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filterPrivacy="1" defaultThemeVersion="124226"/>
  <bookViews>
    <workbookView xWindow="240" yWindow="120" windowWidth="14805" windowHeight="7995" activeTab="1"/>
  </bookViews>
  <sheets>
    <sheet name="キャリブレーションと基準均衡 (再掲)" sheetId="5" r:id="rId1"/>
    <sheet name="政策分析" sheetId="6" r:id="rId2"/>
    <sheet name="政策分析 (解答)" sheetId="7" r:id="rId3"/>
    <sheet name="Sheet2" sheetId="2" r:id="rId4"/>
    <sheet name="Sheet3" sheetId="3" r:id="rId5"/>
  </sheets>
  <definedNames>
    <definedName name="solver_adj" localSheetId="1" hidden="1">政策分析!$K$6:$K$9</definedName>
    <definedName name="solver_adj" localSheetId="2" hidden="1">'政策分析 (解答)'!$K$6:$K$9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政策分析!$Q$69</definedName>
    <definedName name="solver_opt" localSheetId="2" hidden="1">'政策分析 (解答)'!$Q$69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2</definedName>
    <definedName name="solver_typ" localSheetId="2" hidden="1">2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N62" i="7" l="1"/>
  <c r="E16" i="7"/>
  <c r="E21" i="7" s="1"/>
  <c r="D16" i="7"/>
  <c r="D21" i="7" s="1"/>
  <c r="U11" i="7"/>
  <c r="E10" i="7"/>
  <c r="E24" i="7" s="1"/>
  <c r="D10" i="7"/>
  <c r="D24" i="7" s="1"/>
  <c r="V9" i="7"/>
  <c r="U9" i="7"/>
  <c r="G9" i="7"/>
  <c r="K33" i="7" s="1"/>
  <c r="V8" i="7"/>
  <c r="U8" i="7"/>
  <c r="G8" i="7"/>
  <c r="V7" i="7"/>
  <c r="U7" i="7"/>
  <c r="V6" i="7"/>
  <c r="U6" i="7"/>
  <c r="P6" i="7"/>
  <c r="O6" i="7"/>
  <c r="N6" i="7"/>
  <c r="M6" i="7"/>
  <c r="M6" i="7" a="1"/>
  <c r="U13" i="6"/>
  <c r="U7" i="6"/>
  <c r="U8" i="6"/>
  <c r="U9" i="6"/>
  <c r="U6" i="6"/>
  <c r="U11" i="6"/>
  <c r="E34" i="6"/>
  <c r="D34" i="6"/>
  <c r="E35" i="6"/>
  <c r="D35" i="6"/>
  <c r="D26" i="6"/>
  <c r="E24" i="6"/>
  <c r="D24" i="6"/>
  <c r="E16" i="6"/>
  <c r="D16" i="6"/>
  <c r="D21" i="6" s="1"/>
  <c r="E14" i="6"/>
  <c r="E19" i="6" s="1"/>
  <c r="D14" i="6"/>
  <c r="D19" i="6" s="1"/>
  <c r="E13" i="6"/>
  <c r="E18" i="6" s="1"/>
  <c r="E10" i="6"/>
  <c r="E15" i="6" s="1"/>
  <c r="D10" i="6"/>
  <c r="D13" i="6" s="1"/>
  <c r="G9" i="6"/>
  <c r="N63" i="6" s="1"/>
  <c r="G8" i="6"/>
  <c r="N62" i="6" s="1"/>
  <c r="G7" i="6"/>
  <c r="F7" i="6"/>
  <c r="M6" i="6" a="1"/>
  <c r="P6" i="6" s="1"/>
  <c r="E24" i="5"/>
  <c r="D24" i="5"/>
  <c r="E16" i="5"/>
  <c r="D16" i="5"/>
  <c r="D21" i="5" s="1"/>
  <c r="E14" i="5"/>
  <c r="E19" i="5" s="1"/>
  <c r="D14" i="5"/>
  <c r="D19" i="5" s="1"/>
  <c r="E10" i="5"/>
  <c r="E13" i="5" s="1"/>
  <c r="D10" i="5"/>
  <c r="D13" i="5" s="1"/>
  <c r="D18" i="5" s="1"/>
  <c r="G9" i="5"/>
  <c r="N63" i="5" s="1"/>
  <c r="G8" i="5"/>
  <c r="K33" i="5" s="1"/>
  <c r="G7" i="5"/>
  <c r="F7" i="5"/>
  <c r="P6" i="5"/>
  <c r="O6" i="5"/>
  <c r="N6" i="5"/>
  <c r="M6" i="5" a="1"/>
  <c r="M6" i="5" s="1"/>
  <c r="V11" i="7" l="1"/>
  <c r="K16" i="7"/>
  <c r="D14" i="7"/>
  <c r="E14" i="7"/>
  <c r="N63" i="7"/>
  <c r="D13" i="7"/>
  <c r="D15" i="7"/>
  <c r="G6" i="7"/>
  <c r="F6" i="7" s="1"/>
  <c r="E13" i="7"/>
  <c r="E15" i="7"/>
  <c r="L16" i="7"/>
  <c r="G7" i="7"/>
  <c r="F7" i="7" s="1"/>
  <c r="M6" i="6"/>
  <c r="N6" i="6"/>
  <c r="O6" i="6"/>
  <c r="D18" i="6"/>
  <c r="E20" i="6"/>
  <c r="E22" i="6" s="1"/>
  <c r="E26" i="6" s="1"/>
  <c r="E27" i="6" s="1"/>
  <c r="E21" i="6"/>
  <c r="D15" i="6"/>
  <c r="G6" i="6"/>
  <c r="F6" i="6" s="1"/>
  <c r="E21" i="5"/>
  <c r="L16" i="5"/>
  <c r="K16" i="5"/>
  <c r="E18" i="5"/>
  <c r="K13" i="5"/>
  <c r="L13" i="5"/>
  <c r="N62" i="5"/>
  <c r="K14" i="5"/>
  <c r="L14" i="5"/>
  <c r="D15" i="5"/>
  <c r="G6" i="5"/>
  <c r="F6" i="5" s="1"/>
  <c r="E15" i="5"/>
  <c r="K15" i="7" l="1"/>
  <c r="D20" i="7"/>
  <c r="D18" i="7"/>
  <c r="K13" i="7"/>
  <c r="L14" i="7"/>
  <c r="E19" i="7"/>
  <c r="K14" i="7"/>
  <c r="D19" i="7"/>
  <c r="E20" i="7"/>
  <c r="L15" i="7"/>
  <c r="E18" i="7"/>
  <c r="L13" i="7"/>
  <c r="F10" i="7"/>
  <c r="F24" i="7" s="1"/>
  <c r="D20" i="6"/>
  <c r="F10" i="6"/>
  <c r="D22" i="6"/>
  <c r="D27" i="6" s="1"/>
  <c r="L15" i="5"/>
  <c r="E20" i="5"/>
  <c r="F10" i="5"/>
  <c r="F13" i="5"/>
  <c r="K15" i="5"/>
  <c r="D20" i="5"/>
  <c r="D22" i="5" s="1"/>
  <c r="D26" i="5" s="1"/>
  <c r="D27" i="5" s="1"/>
  <c r="K17" i="5" s="1"/>
  <c r="E22" i="5"/>
  <c r="E26" i="5" s="1"/>
  <c r="E27" i="5" s="1"/>
  <c r="L17" i="5" s="1"/>
  <c r="L22" i="5" s="1"/>
  <c r="F13" i="7" l="1"/>
  <c r="E22" i="7"/>
  <c r="E26" i="7" s="1"/>
  <c r="D22" i="7"/>
  <c r="D26" i="7" s="1"/>
  <c r="F14" i="7"/>
  <c r="F24" i="6"/>
  <c r="F14" i="6"/>
  <c r="F13" i="6"/>
  <c r="P42" i="6"/>
  <c r="L27" i="5"/>
  <c r="K21" i="5"/>
  <c r="K20" i="5"/>
  <c r="K23" i="5"/>
  <c r="K22" i="5"/>
  <c r="L21" i="5"/>
  <c r="L20" i="5"/>
  <c r="L23" i="5"/>
  <c r="F18" i="5"/>
  <c r="K37" i="5"/>
  <c r="N51" i="5" s="1"/>
  <c r="F24" i="5"/>
  <c r="F14" i="5"/>
  <c r="P43" i="6" l="1"/>
  <c r="E34" i="7"/>
  <c r="E35" i="7" s="1"/>
  <c r="L17" i="7" s="1"/>
  <c r="E27" i="7"/>
  <c r="F19" i="7"/>
  <c r="K38" i="7"/>
  <c r="N52" i="7" s="1"/>
  <c r="D34" i="7"/>
  <c r="D35" i="7" s="1"/>
  <c r="K17" i="7" s="1"/>
  <c r="D27" i="7"/>
  <c r="F18" i="7"/>
  <c r="F22" i="7" s="1"/>
  <c r="U13" i="7"/>
  <c r="K37" i="7"/>
  <c r="O42" i="6"/>
  <c r="F18" i="6"/>
  <c r="F19" i="6"/>
  <c r="O43" i="6"/>
  <c r="L28" i="5"/>
  <c r="L25" i="5"/>
  <c r="K42" i="5"/>
  <c r="P42" i="5" s="1"/>
  <c r="L26" i="5"/>
  <c r="K43" i="5"/>
  <c r="P43" i="5" s="1"/>
  <c r="K27" i="5"/>
  <c r="K28" i="5"/>
  <c r="K25" i="5"/>
  <c r="K31" i="5" s="1"/>
  <c r="J42" i="5"/>
  <c r="O42" i="5" s="1"/>
  <c r="J45" i="5" s="1" a="1"/>
  <c r="K26" i="5"/>
  <c r="J43" i="5"/>
  <c r="O43" i="5" s="1"/>
  <c r="F19" i="5"/>
  <c r="F22" i="5" s="1"/>
  <c r="K38" i="5"/>
  <c r="N52" i="5" s="1"/>
  <c r="N51" i="7" l="1"/>
  <c r="V13" i="7"/>
  <c r="K23" i="7"/>
  <c r="K21" i="7"/>
  <c r="K22" i="7"/>
  <c r="K20" i="7"/>
  <c r="U20" i="7"/>
  <c r="U17" i="7"/>
  <c r="L23" i="7"/>
  <c r="L22" i="7"/>
  <c r="L20" i="7"/>
  <c r="L21" i="7"/>
  <c r="F22" i="6"/>
  <c r="O31" i="6" a="1"/>
  <c r="J45" i="6" a="1"/>
  <c r="J45" i="5"/>
  <c r="K46" i="5"/>
  <c r="J46" i="5"/>
  <c r="K45" i="5"/>
  <c r="L31" i="5"/>
  <c r="O31" i="5" s="1" a="1"/>
  <c r="V21" i="6" l="1"/>
  <c r="V18" i="6"/>
  <c r="V24" i="6"/>
  <c r="K43" i="7"/>
  <c r="P43" i="7" s="1"/>
  <c r="L26" i="7"/>
  <c r="K42" i="7"/>
  <c r="P42" i="7" s="1"/>
  <c r="L25" i="7"/>
  <c r="L31" i="7" s="1"/>
  <c r="L28" i="7"/>
  <c r="K27" i="7"/>
  <c r="L27" i="7"/>
  <c r="K28" i="7"/>
  <c r="J42" i="7"/>
  <c r="O42" i="7" s="1"/>
  <c r="K25" i="7"/>
  <c r="J43" i="7"/>
  <c r="O43" i="7" s="1"/>
  <c r="K26" i="7"/>
  <c r="V24" i="7"/>
  <c r="V20" i="7"/>
  <c r="V21" i="7" s="1"/>
  <c r="V17" i="7"/>
  <c r="V18" i="7" s="1"/>
  <c r="K46" i="6"/>
  <c r="J46" i="6"/>
  <c r="K45" i="6"/>
  <c r="J45" i="6"/>
  <c r="O32" i="6"/>
  <c r="O31" i="6"/>
  <c r="O32" i="5"/>
  <c r="O31" i="5"/>
  <c r="M45" i="5" a="1"/>
  <c r="K31" i="7" l="1"/>
  <c r="O31" i="7" s="1" a="1"/>
  <c r="J45" i="7" a="1"/>
  <c r="M46" i="5"/>
  <c r="M45" i="5"/>
  <c r="O45" i="5" s="1" a="1"/>
  <c r="J45" i="7" l="1"/>
  <c r="K46" i="7"/>
  <c r="J46" i="7"/>
  <c r="K45" i="7"/>
  <c r="O31" i="7"/>
  <c r="O32" i="7"/>
  <c r="O45" i="6" a="1"/>
  <c r="P45" i="6" s="1"/>
  <c r="P45" i="5"/>
  <c r="O45" i="5"/>
  <c r="M45" i="7" l="1" a="1"/>
  <c r="O45" i="6"/>
  <c r="K51" i="5"/>
  <c r="K52" i="5"/>
  <c r="K54" i="5"/>
  <c r="L62" i="5" s="1"/>
  <c r="Q62" i="5" s="1"/>
  <c r="K55" i="5"/>
  <c r="L51" i="5"/>
  <c r="L52" i="5"/>
  <c r="L54" i="5"/>
  <c r="L55" i="5"/>
  <c r="M46" i="7" l="1"/>
  <c r="M45" i="7"/>
  <c r="O45" i="7" s="1" a="1"/>
  <c r="Q63" i="6"/>
  <c r="Q62" i="6"/>
  <c r="L57" i="5"/>
  <c r="Q52" i="5"/>
  <c r="L63" i="5"/>
  <c r="Q63" i="5" s="1"/>
  <c r="K57" i="5"/>
  <c r="Q54" i="5" s="1" a="1"/>
  <c r="Q51" i="5"/>
  <c r="O45" i="7" l="1"/>
  <c r="P45" i="7"/>
  <c r="Q59" i="6"/>
  <c r="Q55" i="5"/>
  <c r="Q59" i="5" s="1"/>
  <c r="Q54" i="5"/>
  <c r="Q58" i="5" s="1"/>
  <c r="Q66" i="5" s="1"/>
  <c r="L51" i="7" l="1"/>
  <c r="L52" i="7"/>
  <c r="L55" i="7"/>
  <c r="L54" i="7"/>
  <c r="K51" i="7"/>
  <c r="K52" i="7"/>
  <c r="Q52" i="7" s="1"/>
  <c r="K55" i="7"/>
  <c r="L63" i="7" s="1"/>
  <c r="Q63" i="7" s="1"/>
  <c r="K54" i="7"/>
  <c r="L62" i="7" s="1"/>
  <c r="Q62" i="7" s="1"/>
  <c r="Q58" i="6"/>
  <c r="Q69" i="6" s="1"/>
  <c r="Q66" i="6" l="1"/>
  <c r="K57" i="7"/>
  <c r="Q51" i="7"/>
  <c r="L57" i="7"/>
  <c r="Q54" i="7" l="1" a="1"/>
  <c r="Q55" i="7" l="1"/>
  <c r="Q59" i="7" s="1"/>
  <c r="Q54" i="7"/>
  <c r="Q58" i="7" s="1"/>
  <c r="Q69" i="7" l="1"/>
  <c r="Q66" i="7"/>
</calcChain>
</file>

<file path=xl/sharedStrings.xml><?xml version="1.0" encoding="utf-8"?>
<sst xmlns="http://schemas.openxmlformats.org/spreadsheetml/2006/main" count="369" uniqueCount="98">
  <si>
    <t>C</t>
    <phoneticPr fontId="1"/>
  </si>
  <si>
    <t>L</t>
    <phoneticPr fontId="1"/>
  </si>
  <si>
    <t>K</t>
    <phoneticPr fontId="1"/>
  </si>
  <si>
    <t>sec1</t>
    <phoneticPr fontId="1"/>
  </si>
  <si>
    <t>sec2</t>
    <phoneticPr fontId="1"/>
  </si>
  <si>
    <t>パラ*対数</t>
    <rPh sb="3" eb="5">
      <t>タイスウ</t>
    </rPh>
    <phoneticPr fontId="1"/>
  </si>
  <si>
    <t>sum</t>
    <phoneticPr fontId="1"/>
  </si>
  <si>
    <t>ln(y)</t>
    <phoneticPr fontId="1"/>
  </si>
  <si>
    <t>eta</t>
    <phoneticPr fontId="1"/>
  </si>
  <si>
    <t>1/eta</t>
    <phoneticPr fontId="1"/>
  </si>
  <si>
    <t>初期解</t>
    <rPh sb="0" eb="2">
      <t>ショキ</t>
    </rPh>
    <rPh sb="2" eb="3">
      <t>カイ</t>
    </rPh>
    <phoneticPr fontId="1"/>
  </si>
  <si>
    <t>転置</t>
    <rPh sb="0" eb="2">
      <t>テンチ</t>
    </rPh>
    <phoneticPr fontId="1"/>
  </si>
  <si>
    <t>所得</t>
    <rPh sb="0" eb="2">
      <t>ショトク</t>
    </rPh>
    <phoneticPr fontId="1"/>
  </si>
  <si>
    <t>p1</t>
    <phoneticPr fontId="1"/>
  </si>
  <si>
    <t>p2</t>
    <phoneticPr fontId="1"/>
  </si>
  <si>
    <t>p10</t>
    <phoneticPr fontId="1"/>
  </si>
  <si>
    <t>p20</t>
    <phoneticPr fontId="1"/>
  </si>
  <si>
    <t>w0</t>
    <phoneticPr fontId="1"/>
  </si>
  <si>
    <t>r0</t>
    <phoneticPr fontId="1"/>
  </si>
  <si>
    <t>キャリブレーション</t>
    <phoneticPr fontId="1"/>
  </si>
  <si>
    <t>I-A</t>
    <phoneticPr fontId="1"/>
  </si>
  <si>
    <t>財価格転置</t>
    <rPh sb="0" eb="1">
      <t>ザイ</t>
    </rPh>
    <rPh sb="1" eb="3">
      <t>カカク</t>
    </rPh>
    <rPh sb="3" eb="5">
      <t>テンチ</t>
    </rPh>
    <phoneticPr fontId="1"/>
  </si>
  <si>
    <t>途中計算</t>
    <rPh sb="0" eb="2">
      <t>トチュウ</t>
    </rPh>
    <rPh sb="2" eb="4">
      <t>ケイサン</t>
    </rPh>
    <phoneticPr fontId="1"/>
  </si>
  <si>
    <t>費用単価</t>
    <rPh sb="0" eb="2">
      <t>ヒヨウ</t>
    </rPh>
    <rPh sb="2" eb="4">
      <t>タンカ</t>
    </rPh>
    <phoneticPr fontId="1"/>
  </si>
  <si>
    <t>基準均衡の計算</t>
    <rPh sb="0" eb="2">
      <t>キジュン</t>
    </rPh>
    <rPh sb="2" eb="4">
      <t>キンコウ</t>
    </rPh>
    <rPh sb="5" eb="7">
      <t>ケイサン</t>
    </rPh>
    <phoneticPr fontId="1"/>
  </si>
  <si>
    <t>産業連関表</t>
    <rPh sb="0" eb="2">
      <t>サンギョウ</t>
    </rPh>
    <rPh sb="2" eb="4">
      <t>レンカン</t>
    </rPh>
    <rPh sb="4" eb="5">
      <t>ヒョウ</t>
    </rPh>
    <phoneticPr fontId="1"/>
  </si>
  <si>
    <t>産業1</t>
    <rPh sb="0" eb="2">
      <t>サンギョウ</t>
    </rPh>
    <phoneticPr fontId="1"/>
  </si>
  <si>
    <t>産業2</t>
    <rPh sb="0" eb="2">
      <t>サンギョウ</t>
    </rPh>
    <phoneticPr fontId="1"/>
  </si>
  <si>
    <t>消費</t>
    <rPh sb="0" eb="2">
      <t>ショウヒ</t>
    </rPh>
    <phoneticPr fontId="1"/>
  </si>
  <si>
    <t>生産額</t>
    <rPh sb="0" eb="3">
      <t>セイサンガク</t>
    </rPh>
    <phoneticPr fontId="1"/>
  </si>
  <si>
    <t>価格の転置</t>
    <rPh sb="0" eb="2">
      <t>カカク</t>
    </rPh>
    <rPh sb="3" eb="5">
      <t>テンチ</t>
    </rPh>
    <phoneticPr fontId="1"/>
  </si>
  <si>
    <t>財1</t>
    <rPh sb="0" eb="1">
      <t>ザイ</t>
    </rPh>
    <phoneticPr fontId="1"/>
  </si>
  <si>
    <t>財2</t>
    <rPh sb="0" eb="1">
      <t>ザイ</t>
    </rPh>
    <phoneticPr fontId="1"/>
  </si>
  <si>
    <t>労働</t>
    <rPh sb="0" eb="2">
      <t>ロウドウ</t>
    </rPh>
    <phoneticPr fontId="1"/>
  </si>
  <si>
    <t>←労働投入計</t>
    <rPh sb="1" eb="3">
      <t>ロウドウ</t>
    </rPh>
    <rPh sb="3" eb="5">
      <t>トウニュウ</t>
    </rPh>
    <rPh sb="5" eb="6">
      <t>ケイ</t>
    </rPh>
    <phoneticPr fontId="1"/>
  </si>
  <si>
    <t>資本</t>
    <rPh sb="0" eb="2">
      <t>シホン</t>
    </rPh>
    <phoneticPr fontId="1"/>
  </si>
  <si>
    <t>K</t>
    <phoneticPr fontId="1"/>
  </si>
  <si>
    <t>←資本投入計</t>
    <rPh sb="1" eb="3">
      <t>シホン</t>
    </rPh>
    <rPh sb="3" eb="5">
      <t>トウニュウ</t>
    </rPh>
    <rPh sb="5" eb="6">
      <t>ケイ</t>
    </rPh>
    <phoneticPr fontId="1"/>
  </si>
  <si>
    <t>r0</t>
    <phoneticPr fontId="1"/>
  </si>
  <si>
    <t>←消費額計（=所得）</t>
    <rPh sb="1" eb="4">
      <t>ショウヒガク</t>
    </rPh>
    <rPh sb="4" eb="5">
      <t>ケイ</t>
    </rPh>
    <rPh sb="7" eb="9">
      <t>ショトク</t>
    </rPh>
    <phoneticPr fontId="1"/>
  </si>
  <si>
    <t>beta1</t>
    <phoneticPr fontId="1"/>
  </si>
  <si>
    <t>beta2</t>
    <phoneticPr fontId="1"/>
  </si>
  <si>
    <t>alpha</t>
    <phoneticPr fontId="1"/>
  </si>
  <si>
    <t>sec1</t>
    <phoneticPr fontId="1"/>
  </si>
  <si>
    <t>sec2</t>
    <phoneticPr fontId="1"/>
  </si>
  <si>
    <t>L</t>
    <phoneticPr fontId="1"/>
  </si>
  <si>
    <t>派生需要の計算</t>
    <rPh sb="0" eb="2">
      <t>ハセイ</t>
    </rPh>
    <rPh sb="2" eb="4">
      <t>ジュヨウ</t>
    </rPh>
    <rPh sb="5" eb="7">
      <t>ケイサン</t>
    </rPh>
    <phoneticPr fontId="1"/>
  </si>
  <si>
    <t>x11*</t>
    <phoneticPr fontId="1"/>
  </si>
  <si>
    <t>x12*</t>
    <phoneticPr fontId="1"/>
  </si>
  <si>
    <t>x21*</t>
    <phoneticPr fontId="1"/>
  </si>
  <si>
    <t>x22*</t>
    <phoneticPr fontId="1"/>
  </si>
  <si>
    <t>L1*</t>
    <phoneticPr fontId="1"/>
  </si>
  <si>
    <t>L2*</t>
    <phoneticPr fontId="1"/>
  </si>
  <si>
    <t>K1*</t>
    <phoneticPr fontId="1"/>
  </si>
  <si>
    <t>K2*</t>
    <phoneticPr fontId="1"/>
  </si>
  <si>
    <t>財価格形成</t>
    <rPh sb="0" eb="1">
      <t>ザイ</t>
    </rPh>
    <rPh sb="1" eb="3">
      <t>カカク</t>
    </rPh>
    <rPh sb="3" eb="5">
      <t>ケイセイ</t>
    </rPh>
    <phoneticPr fontId="1"/>
  </si>
  <si>
    <t>消費需要の計算</t>
    <rPh sb="0" eb="2">
      <t>ショウヒ</t>
    </rPh>
    <rPh sb="2" eb="4">
      <t>ジュヨウ</t>
    </rPh>
    <rPh sb="5" eb="7">
      <t>ケイサン</t>
    </rPh>
    <phoneticPr fontId="1"/>
  </si>
  <si>
    <t>c1</t>
    <phoneticPr fontId="1"/>
  </si>
  <si>
    <t>c2</t>
    <phoneticPr fontId="1"/>
  </si>
  <si>
    <t>財総需要の計算</t>
    <rPh sb="0" eb="1">
      <t>ザイ</t>
    </rPh>
    <rPh sb="1" eb="4">
      <t>ソウジュヨウ</t>
    </rPh>
    <rPh sb="5" eb="7">
      <t>ケイサン</t>
    </rPh>
    <phoneticPr fontId="1"/>
  </si>
  <si>
    <t>可変投入係数A（中間投入の派生需要）</t>
    <rPh sb="0" eb="2">
      <t>カヘン</t>
    </rPh>
    <rPh sb="2" eb="4">
      <t>トウニュウ</t>
    </rPh>
    <rPh sb="4" eb="6">
      <t>ケイスウ</t>
    </rPh>
    <rPh sb="8" eb="10">
      <t>チュウカン</t>
    </rPh>
    <rPh sb="10" eb="12">
      <t>トウニュウ</t>
    </rPh>
    <rPh sb="13" eb="15">
      <t>ハセイ</t>
    </rPh>
    <rPh sb="15" eb="17">
      <t>ジュヨウ</t>
    </rPh>
    <phoneticPr fontId="1"/>
  </si>
  <si>
    <t>（I-A）の逆行列</t>
    <rPh sb="6" eb="9">
      <t>ギャクギョウレツ</t>
    </rPh>
    <phoneticPr fontId="1"/>
  </si>
  <si>
    <t>総需要量：Y</t>
    <rPh sb="0" eb="3">
      <t>ソウジュヨウ</t>
    </rPh>
    <rPh sb="3" eb="4">
      <t>リョウ</t>
    </rPh>
    <phoneticPr fontId="1"/>
  </si>
  <si>
    <t>Yの転置</t>
    <rPh sb="2" eb="4">
      <t>テンチ</t>
    </rPh>
    <phoneticPr fontId="1"/>
  </si>
  <si>
    <t>超過需要の計算</t>
    <rPh sb="0" eb="2">
      <t>チョウカ</t>
    </rPh>
    <rPh sb="2" eb="4">
      <t>ジュヨウ</t>
    </rPh>
    <rPh sb="5" eb="7">
      <t>ケイサン</t>
    </rPh>
    <phoneticPr fontId="1"/>
  </si>
  <si>
    <t>中間投入額</t>
    <rPh sb="0" eb="2">
      <t>チュウカン</t>
    </rPh>
    <rPh sb="2" eb="4">
      <t>トウニュウ</t>
    </rPh>
    <rPh sb="4" eb="5">
      <t>ガク</t>
    </rPh>
    <phoneticPr fontId="1"/>
  </si>
  <si>
    <t>消費需要額</t>
    <rPh sb="0" eb="2">
      <t>ショウヒ</t>
    </rPh>
    <rPh sb="2" eb="4">
      <t>ジュヨウ</t>
    </rPh>
    <rPh sb="4" eb="5">
      <t>ガク</t>
    </rPh>
    <phoneticPr fontId="1"/>
  </si>
  <si>
    <t>c</t>
    <phoneticPr fontId="1"/>
  </si>
  <si>
    <t>財の需要額</t>
    <rPh sb="0" eb="1">
      <t>ザイ</t>
    </rPh>
    <rPh sb="2" eb="4">
      <t>ジュヨウ</t>
    </rPh>
    <rPh sb="4" eb="5">
      <t>ガク</t>
    </rPh>
    <phoneticPr fontId="1"/>
  </si>
  <si>
    <t>財供給額</t>
    <rPh sb="0" eb="1">
      <t>ザイ</t>
    </rPh>
    <rPh sb="1" eb="3">
      <t>キョウキュウ</t>
    </rPh>
    <rPh sb="3" eb="4">
      <t>ガク</t>
    </rPh>
    <phoneticPr fontId="1"/>
  </si>
  <si>
    <t>労働投入額</t>
    <rPh sb="0" eb="2">
      <t>ロウドウ</t>
    </rPh>
    <rPh sb="2" eb="4">
      <t>トウニュウ</t>
    </rPh>
    <rPh sb="4" eb="5">
      <t>ガク</t>
    </rPh>
    <phoneticPr fontId="1"/>
  </si>
  <si>
    <t>資本投入額</t>
    <rPh sb="0" eb="2">
      <t>シホン</t>
    </rPh>
    <rPh sb="2" eb="4">
      <t>トウニュウ</t>
    </rPh>
    <rPh sb="4" eb="5">
      <t>ガク</t>
    </rPh>
    <phoneticPr fontId="1"/>
  </si>
  <si>
    <t>財の供給額</t>
    <rPh sb="0" eb="1">
      <t>ザイ</t>
    </rPh>
    <rPh sb="2" eb="4">
      <t>キョウキュウ</t>
    </rPh>
    <rPh sb="4" eb="5">
      <t>ガク</t>
    </rPh>
    <phoneticPr fontId="1"/>
  </si>
  <si>
    <t>財超過需要額</t>
    <rPh sb="0" eb="1">
      <t>ザイ</t>
    </rPh>
    <rPh sb="1" eb="3">
      <t>チョウカ</t>
    </rPh>
    <rPh sb="3" eb="5">
      <t>ジュヨウ</t>
    </rPh>
    <rPh sb="5" eb="6">
      <t>ガク</t>
    </rPh>
    <phoneticPr fontId="1"/>
  </si>
  <si>
    <t>（総費用）</t>
    <rPh sb="1" eb="2">
      <t>ソウ</t>
    </rPh>
    <rPh sb="2" eb="4">
      <t>ヒヨウ</t>
    </rPh>
    <phoneticPr fontId="1"/>
  </si>
  <si>
    <t>要素需要額</t>
    <rPh sb="0" eb="2">
      <t>ヨウソ</t>
    </rPh>
    <rPh sb="2" eb="4">
      <t>ジュヨウ</t>
    </rPh>
    <rPh sb="4" eb="5">
      <t>ガク</t>
    </rPh>
    <phoneticPr fontId="1"/>
  </si>
  <si>
    <t>要素供給額</t>
    <rPh sb="0" eb="2">
      <t>ヨウソ</t>
    </rPh>
    <rPh sb="2" eb="4">
      <t>キョウキュウ</t>
    </rPh>
    <rPh sb="4" eb="5">
      <t>ガク</t>
    </rPh>
    <phoneticPr fontId="1"/>
  </si>
  <si>
    <t>要素超過需要額</t>
    <rPh sb="0" eb="2">
      <t>ヨウソ</t>
    </rPh>
    <rPh sb="2" eb="4">
      <t>チョウカ</t>
    </rPh>
    <rPh sb="4" eb="6">
      <t>ジュヨウ</t>
    </rPh>
    <rPh sb="6" eb="7">
      <t>ガク</t>
    </rPh>
    <phoneticPr fontId="1"/>
  </si>
  <si>
    <t>超過需要額計</t>
    <rPh sb="0" eb="2">
      <t>チョウカ</t>
    </rPh>
    <rPh sb="2" eb="4">
      <t>ジュヨウ</t>
    </rPh>
    <rPh sb="4" eb="5">
      <t>ガク</t>
    </rPh>
    <rPh sb="5" eb="6">
      <t>ケイ</t>
    </rPh>
    <phoneticPr fontId="1"/>
  </si>
  <si>
    <t>政策実施後の均衡計算</t>
    <rPh sb="0" eb="2">
      <t>セイサク</t>
    </rPh>
    <rPh sb="2" eb="4">
      <t>ジッシ</t>
    </rPh>
    <rPh sb="4" eb="5">
      <t>ゴ</t>
    </rPh>
    <rPh sb="6" eb="8">
      <t>キンコウ</t>
    </rPh>
    <rPh sb="8" eb="10">
      <t>ケイサン</t>
    </rPh>
    <phoneticPr fontId="1"/>
  </si>
  <si>
    <t>政策シナリオ</t>
    <rPh sb="0" eb="2">
      <t>セイサク</t>
    </rPh>
    <phoneticPr fontId="1"/>
  </si>
  <si>
    <t>生産性向上率</t>
    <rPh sb="0" eb="3">
      <t>セイサンセイ</t>
    </rPh>
    <rPh sb="3" eb="5">
      <t>コウジョウ</t>
    </rPh>
    <rPh sb="5" eb="6">
      <t>リツ</t>
    </rPh>
    <phoneticPr fontId="1"/>
  </si>
  <si>
    <t>倍率</t>
    <rPh sb="0" eb="2">
      <t>バイリツ</t>
    </rPh>
    <phoneticPr fontId="1"/>
  </si>
  <si>
    <t>←ここの計算式が基準均衡時と異なる</t>
    <rPh sb="4" eb="6">
      <t>ケイサン</t>
    </rPh>
    <rPh sb="6" eb="7">
      <t>シキ</t>
    </rPh>
    <rPh sb="8" eb="10">
      <t>キジュン</t>
    </rPh>
    <rPh sb="10" eb="12">
      <t>キンコウ</t>
    </rPh>
    <rPh sb="12" eb="13">
      <t>ジ</t>
    </rPh>
    <rPh sb="14" eb="15">
      <t>コト</t>
    </rPh>
    <phoneticPr fontId="1"/>
  </si>
  <si>
    <t>超過需要額二乗和</t>
    <rPh sb="0" eb="2">
      <t>チョウカ</t>
    </rPh>
    <rPh sb="2" eb="4">
      <t>ジュヨウ</t>
    </rPh>
    <rPh sb="4" eb="5">
      <t>ガク</t>
    </rPh>
    <rPh sb="5" eb="7">
      <t>ニジョウ</t>
    </rPh>
    <rPh sb="7" eb="8">
      <t>ワ</t>
    </rPh>
    <phoneticPr fontId="1"/>
  </si>
  <si>
    <t>この値がゼロになれば連立方程式が満たされる→</t>
    <rPh sb="2" eb="3">
      <t>アタイ</t>
    </rPh>
    <rPh sb="10" eb="12">
      <t>レンリツ</t>
    </rPh>
    <rPh sb="12" eb="15">
      <t>ホウテイシキ</t>
    </rPh>
    <rPh sb="16" eb="17">
      <t>ミ</t>
    </rPh>
    <phoneticPr fontId="1"/>
  </si>
  <si>
    <t>ワルラス法則の確認→</t>
    <rPh sb="4" eb="6">
      <t>ホウソク</t>
    </rPh>
    <rPh sb="7" eb="9">
      <t>カクニン</t>
    </rPh>
    <phoneticPr fontId="1"/>
  </si>
  <si>
    <t>便益評価</t>
    <rPh sb="0" eb="2">
      <t>ベンエキ</t>
    </rPh>
    <rPh sb="2" eb="4">
      <t>ヒョウカ</t>
    </rPh>
    <phoneticPr fontId="1"/>
  </si>
  <si>
    <t>政策前</t>
    <rPh sb="0" eb="2">
      <t>セイサク</t>
    </rPh>
    <rPh sb="2" eb="3">
      <t>マエ</t>
    </rPh>
    <phoneticPr fontId="1"/>
  </si>
  <si>
    <t>政策後</t>
    <rPh sb="0" eb="2">
      <t>セイサク</t>
    </rPh>
    <rPh sb="2" eb="3">
      <t>ゴ</t>
    </rPh>
    <phoneticPr fontId="1"/>
  </si>
  <si>
    <t>効用</t>
    <rPh sb="0" eb="2">
      <t>コウヨウ</t>
    </rPh>
    <phoneticPr fontId="1"/>
  </si>
  <si>
    <t>コブダグラス関数</t>
    <rPh sb="6" eb="8">
      <t>カンスウ</t>
    </rPh>
    <phoneticPr fontId="1"/>
  </si>
  <si>
    <t>EV</t>
    <phoneticPr fontId="1"/>
  </si>
  <si>
    <t>支出関数</t>
    <rPh sb="0" eb="2">
      <t>シシュツ</t>
    </rPh>
    <rPh sb="2" eb="4">
      <t>カンスウ</t>
    </rPh>
    <phoneticPr fontId="1"/>
  </si>
  <si>
    <t>CV</t>
    <phoneticPr fontId="1"/>
  </si>
  <si>
    <t>簡易計算</t>
    <rPh sb="0" eb="2">
      <t>カンイ</t>
    </rPh>
    <rPh sb="2" eb="4">
      <t>ケイサン</t>
    </rPh>
    <phoneticPr fontId="1"/>
  </si>
  <si>
    <t>EV用</t>
    <rPh sb="2" eb="3">
      <t>ヨウ</t>
    </rPh>
    <phoneticPr fontId="1"/>
  </si>
  <si>
    <t>CV用</t>
    <rPh sb="2" eb="3">
      <t>ヨウ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ＭＳ Ｐゴシック"/>
      <family val="2"/>
      <scheme val="minor"/>
    </font>
    <font>
      <sz val="6"/>
      <name val="ＭＳ Ｐゴシック"/>
      <family val="3"/>
      <charset val="128"/>
      <scheme val="minor"/>
    </font>
    <font>
      <sz val="14"/>
      <color theme="1"/>
      <name val="ＭＳ Ｐゴシック"/>
      <family val="3"/>
      <charset val="128"/>
      <scheme val="minor"/>
    </font>
    <font>
      <sz val="14"/>
      <color theme="1"/>
      <name val="ＭＳ Ｐゴシック"/>
      <family val="2"/>
      <scheme val="minor"/>
    </font>
    <font>
      <sz val="14"/>
      <color theme="5"/>
      <name val="ＭＳ Ｐゴシック"/>
      <family val="3"/>
      <charset val="128"/>
      <scheme val="minor"/>
    </font>
    <font>
      <sz val="14"/>
      <color rgb="FF0070C0"/>
      <name val="ＭＳ Ｐゴシック"/>
      <family val="3"/>
      <charset val="128"/>
      <scheme val="minor"/>
    </font>
    <font>
      <sz val="14"/>
      <name val="ＭＳ Ｐゴシック"/>
      <family val="3"/>
      <charset val="128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FF0000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8">
    <xf numFmtId="0" fontId="0" fillId="0" borderId="0" xfId="0"/>
    <xf numFmtId="0" fontId="2" fillId="0" borderId="0" xfId="0" applyFont="1"/>
    <xf numFmtId="0" fontId="3" fillId="7" borderId="10" xfId="0" applyFont="1" applyFill="1" applyBorder="1"/>
    <xf numFmtId="0" fontId="2" fillId="7" borderId="11" xfId="0" applyFont="1" applyFill="1" applyBorder="1"/>
    <xf numFmtId="0" fontId="2" fillId="0" borderId="3" xfId="0" applyFont="1" applyBorder="1"/>
    <xf numFmtId="0" fontId="2" fillId="0" borderId="4" xfId="0" applyFont="1" applyBorder="1"/>
    <xf numFmtId="0" fontId="2" fillId="7" borderId="10" xfId="0" applyFont="1" applyFill="1" applyBorder="1"/>
    <xf numFmtId="0" fontId="3" fillId="0" borderId="5" xfId="0" applyFont="1" applyBorder="1"/>
    <xf numFmtId="0" fontId="2" fillId="0" borderId="0" xfId="0" applyFont="1" applyBorder="1"/>
    <xf numFmtId="0" fontId="2" fillId="0" borderId="6" xfId="0" applyFont="1" applyBorder="1"/>
    <xf numFmtId="0" fontId="2" fillId="0" borderId="5" xfId="0" applyFont="1" applyBorder="1"/>
    <xf numFmtId="0" fontId="2" fillId="0" borderId="0" xfId="0" applyFont="1" applyBorder="1" applyAlignment="1">
      <alignment horizontal="right"/>
    </xf>
    <xf numFmtId="0" fontId="2" fillId="0" borderId="1" xfId="0" applyFont="1" applyBorder="1"/>
    <xf numFmtId="0" fontId="2" fillId="0" borderId="2" xfId="0" applyFont="1" applyBorder="1"/>
    <xf numFmtId="0" fontId="2" fillId="0" borderId="5" xfId="0" applyFont="1" applyBorder="1" applyAlignment="1">
      <alignment horizontal="right"/>
    </xf>
    <xf numFmtId="0" fontId="2" fillId="0" borderId="5" xfId="0" applyFont="1" applyFill="1" applyBorder="1" applyAlignment="1">
      <alignment horizontal="right"/>
    </xf>
    <xf numFmtId="0" fontId="2" fillId="2" borderId="1" xfId="0" applyFont="1" applyFill="1" applyBorder="1"/>
    <xf numFmtId="0" fontId="2" fillId="3" borderId="1" xfId="0" applyFont="1" applyFill="1" applyBorder="1"/>
    <xf numFmtId="0" fontId="2" fillId="0" borderId="12" xfId="0" applyFont="1" applyBorder="1"/>
    <xf numFmtId="0" fontId="2" fillId="0" borderId="13" xfId="0" applyFont="1" applyBorder="1"/>
    <xf numFmtId="0" fontId="2" fillId="0" borderId="14" xfId="0" applyFont="1" applyBorder="1"/>
    <xf numFmtId="0" fontId="2" fillId="0" borderId="15" xfId="0" applyFont="1" applyBorder="1"/>
    <xf numFmtId="0" fontId="4" fillId="0" borderId="5" xfId="0" applyFont="1" applyBorder="1"/>
    <xf numFmtId="0" fontId="4" fillId="0" borderId="0" xfId="0" applyFont="1" applyBorder="1"/>
    <xf numFmtId="0" fontId="2" fillId="4" borderId="0" xfId="0" applyFont="1" applyFill="1" applyBorder="1"/>
    <xf numFmtId="0" fontId="2" fillId="0" borderId="7" xfId="0" applyFont="1" applyBorder="1"/>
    <xf numFmtId="0" fontId="2" fillId="0" borderId="8" xfId="0" applyFont="1" applyBorder="1"/>
    <xf numFmtId="0" fontId="2" fillId="0" borderId="9" xfId="0" applyFont="1" applyBorder="1"/>
    <xf numFmtId="0" fontId="4" fillId="0" borderId="0" xfId="0" applyFont="1" applyBorder="1" applyAlignment="1">
      <alignment horizontal="right"/>
    </xf>
    <xf numFmtId="0" fontId="4" fillId="0" borderId="1" xfId="0" applyFont="1" applyBorder="1"/>
    <xf numFmtId="0" fontId="2" fillId="0" borderId="16" xfId="0" applyFont="1" applyBorder="1"/>
    <xf numFmtId="0" fontId="5" fillId="0" borderId="1" xfId="0" applyFont="1" applyBorder="1"/>
    <xf numFmtId="0" fontId="2" fillId="5" borderId="1" xfId="0" applyFont="1" applyFill="1" applyBorder="1"/>
    <xf numFmtId="0" fontId="6" fillId="5" borderId="1" xfId="0" applyFont="1" applyFill="1" applyBorder="1"/>
    <xf numFmtId="0" fontId="2" fillId="4" borderId="1" xfId="0" applyFont="1" applyFill="1" applyBorder="1"/>
    <xf numFmtId="0" fontId="2" fillId="8" borderId="1" xfId="0" applyFont="1" applyFill="1" applyBorder="1"/>
    <xf numFmtId="0" fontId="2" fillId="6" borderId="1" xfId="0" applyFont="1" applyFill="1" applyBorder="1"/>
    <xf numFmtId="0" fontId="2" fillId="6" borderId="17" xfId="0" applyFont="1" applyFill="1" applyBorder="1"/>
  </cellXfs>
  <cellStyles count="1">
    <cellStyle name="標準" xfId="0" builtinId="0"/>
  </cellStyles>
  <dxfs count="0"/>
  <tableStyles count="0" defaultTableStyle="TableStyleMedium2" defaultPivotStyle="PivotStyleMedium9"/>
  <colors>
    <mruColors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67"/>
  <sheetViews>
    <sheetView zoomScale="80" zoomScaleNormal="80" workbookViewId="0">
      <selection activeCell="F39" sqref="F39"/>
    </sheetView>
  </sheetViews>
  <sheetFormatPr defaultRowHeight="17.25" x14ac:dyDescent="0.2"/>
  <cols>
    <col min="1" max="1" width="3.375" style="1" customWidth="1"/>
    <col min="2" max="6" width="9" style="1"/>
    <col min="7" max="7" width="8.875" style="1" bestFit="1" customWidth="1"/>
    <col min="8" max="8" width="16.875" style="1" bestFit="1" customWidth="1"/>
    <col min="9" max="9" width="8.875" style="1" customWidth="1"/>
    <col min="10" max="10" width="11.375" style="1" bestFit="1" customWidth="1"/>
    <col min="11" max="16384" width="9" style="1"/>
  </cols>
  <sheetData>
    <row r="1" spans="2:18" ht="18" thickBot="1" x14ac:dyDescent="0.25"/>
    <row r="2" spans="2:18" ht="18" thickBot="1" x14ac:dyDescent="0.25">
      <c r="B2" s="2" t="s">
        <v>19</v>
      </c>
      <c r="C2" s="3"/>
      <c r="D2" s="4"/>
      <c r="E2" s="4"/>
      <c r="F2" s="4"/>
      <c r="G2" s="4"/>
      <c r="H2" s="5"/>
      <c r="J2" s="6" t="s">
        <v>24</v>
      </c>
      <c r="K2" s="3"/>
      <c r="L2" s="4"/>
      <c r="M2" s="4"/>
      <c r="N2" s="4"/>
      <c r="O2" s="4"/>
      <c r="P2" s="4"/>
      <c r="Q2" s="4"/>
      <c r="R2" s="5"/>
    </row>
    <row r="3" spans="2:18" x14ac:dyDescent="0.2">
      <c r="B3" s="7"/>
      <c r="C3" s="8"/>
      <c r="D3" s="8"/>
      <c r="E3" s="8"/>
      <c r="F3" s="8"/>
      <c r="G3" s="8"/>
      <c r="H3" s="9"/>
      <c r="J3" s="10"/>
      <c r="K3" s="8"/>
      <c r="L3" s="8"/>
      <c r="M3" s="8"/>
      <c r="N3" s="8"/>
      <c r="O3" s="8"/>
      <c r="P3" s="8"/>
      <c r="Q3" s="8"/>
      <c r="R3" s="9"/>
    </row>
    <row r="4" spans="2:18" x14ac:dyDescent="0.2">
      <c r="B4" s="10" t="s">
        <v>25</v>
      </c>
      <c r="C4" s="8"/>
      <c r="D4" s="8" t="s">
        <v>26</v>
      </c>
      <c r="E4" s="8" t="s">
        <v>27</v>
      </c>
      <c r="F4" s="8" t="s">
        <v>28</v>
      </c>
      <c r="G4" s="8" t="s">
        <v>29</v>
      </c>
      <c r="H4" s="9"/>
      <c r="J4" s="10"/>
      <c r="K4" s="8"/>
      <c r="L4" s="8"/>
      <c r="M4" s="8" t="s">
        <v>30</v>
      </c>
      <c r="N4" s="8"/>
      <c r="O4" s="8"/>
      <c r="P4" s="8"/>
      <c r="Q4" s="8"/>
      <c r="R4" s="9"/>
    </row>
    <row r="5" spans="2:18" x14ac:dyDescent="0.2">
      <c r="B5" s="10"/>
      <c r="C5" s="8"/>
      <c r="D5" s="8" t="s">
        <v>3</v>
      </c>
      <c r="E5" s="8" t="s">
        <v>4</v>
      </c>
      <c r="F5" s="8" t="s">
        <v>0</v>
      </c>
      <c r="G5" s="8"/>
      <c r="H5" s="9"/>
      <c r="J5" s="10"/>
      <c r="K5" s="8" t="s">
        <v>10</v>
      </c>
      <c r="L5" s="8"/>
      <c r="M5" s="11" t="s">
        <v>15</v>
      </c>
      <c r="N5" s="11" t="s">
        <v>16</v>
      </c>
      <c r="O5" s="11" t="s">
        <v>17</v>
      </c>
      <c r="P5" s="11" t="s">
        <v>18</v>
      </c>
      <c r="Q5" s="8"/>
      <c r="R5" s="9"/>
    </row>
    <row r="6" spans="2:18" x14ac:dyDescent="0.2">
      <c r="B6" s="10" t="s">
        <v>31</v>
      </c>
      <c r="C6" s="8" t="s">
        <v>3</v>
      </c>
      <c r="D6" s="12">
        <v>10</v>
      </c>
      <c r="E6" s="12">
        <v>8</v>
      </c>
      <c r="F6" s="13">
        <f>G6-(D6+E6)</f>
        <v>2</v>
      </c>
      <c r="G6" s="12">
        <f>D10</f>
        <v>20</v>
      </c>
      <c r="H6" s="9"/>
      <c r="J6" s="14" t="s">
        <v>15</v>
      </c>
      <c r="K6" s="12">
        <v>1</v>
      </c>
      <c r="L6" s="8"/>
      <c r="M6" s="12">
        <f t="array" ref="M6:P6">TRANSPOSE(K6:K9)</f>
        <v>1</v>
      </c>
      <c r="N6" s="12">
        <v>1</v>
      </c>
      <c r="O6" s="12">
        <v>1</v>
      </c>
      <c r="P6" s="12">
        <v>1</v>
      </c>
      <c r="Q6" s="8"/>
      <c r="R6" s="9"/>
    </row>
    <row r="7" spans="2:18" x14ac:dyDescent="0.2">
      <c r="B7" s="10" t="s">
        <v>32</v>
      </c>
      <c r="C7" s="8" t="s">
        <v>4</v>
      </c>
      <c r="D7" s="12">
        <v>4</v>
      </c>
      <c r="E7" s="12">
        <v>18</v>
      </c>
      <c r="F7" s="13">
        <f>G7-(D7+E7)</f>
        <v>14</v>
      </c>
      <c r="G7" s="12">
        <f>E10</f>
        <v>36</v>
      </c>
      <c r="H7" s="9"/>
      <c r="J7" s="14" t="s">
        <v>16</v>
      </c>
      <c r="K7" s="12">
        <v>1</v>
      </c>
      <c r="L7" s="8"/>
      <c r="M7" s="8"/>
      <c r="N7" s="8"/>
      <c r="O7" s="8"/>
      <c r="P7" s="8"/>
      <c r="Q7" s="8"/>
      <c r="R7" s="9"/>
    </row>
    <row r="8" spans="2:18" x14ac:dyDescent="0.2">
      <c r="B8" s="10" t="s">
        <v>33</v>
      </c>
      <c r="C8" s="8" t="s">
        <v>1</v>
      </c>
      <c r="D8" s="12">
        <v>4</v>
      </c>
      <c r="E8" s="12">
        <v>6</v>
      </c>
      <c r="F8" s="8"/>
      <c r="G8" s="8">
        <f>SUM(D8:E8)</f>
        <v>10</v>
      </c>
      <c r="H8" s="9" t="s">
        <v>34</v>
      </c>
      <c r="J8" s="14" t="s">
        <v>17</v>
      </c>
      <c r="K8" s="12">
        <v>1</v>
      </c>
      <c r="L8" s="8"/>
      <c r="M8" s="8"/>
      <c r="N8" s="8"/>
      <c r="O8" s="8"/>
      <c r="P8" s="8"/>
      <c r="Q8" s="8"/>
      <c r="R8" s="9"/>
    </row>
    <row r="9" spans="2:18" x14ac:dyDescent="0.2">
      <c r="B9" s="10" t="s">
        <v>35</v>
      </c>
      <c r="C9" s="8" t="s">
        <v>36</v>
      </c>
      <c r="D9" s="12">
        <v>2</v>
      </c>
      <c r="E9" s="12">
        <v>4</v>
      </c>
      <c r="F9" s="8"/>
      <c r="G9" s="8">
        <f>SUM(D9:E9)</f>
        <v>6</v>
      </c>
      <c r="H9" s="9" t="s">
        <v>37</v>
      </c>
      <c r="J9" s="14" t="s">
        <v>38</v>
      </c>
      <c r="K9" s="12">
        <v>1</v>
      </c>
      <c r="L9" s="8"/>
      <c r="M9" s="8"/>
      <c r="N9" s="8"/>
      <c r="O9" s="8"/>
      <c r="P9" s="8"/>
      <c r="Q9" s="8"/>
      <c r="R9" s="9"/>
    </row>
    <row r="10" spans="2:18" x14ac:dyDescent="0.2">
      <c r="B10" s="10" t="s">
        <v>29</v>
      </c>
      <c r="C10" s="8"/>
      <c r="D10" s="12">
        <f>SUM(D6:D9)</f>
        <v>20</v>
      </c>
      <c r="E10" s="12">
        <f>SUM(E6:E9)</f>
        <v>36</v>
      </c>
      <c r="F10" s="8">
        <f>SUM(F6:F9)</f>
        <v>16</v>
      </c>
      <c r="G10" s="8" t="s">
        <v>39</v>
      </c>
      <c r="H10" s="9"/>
      <c r="J10" s="10"/>
      <c r="K10" s="8"/>
      <c r="L10" s="8"/>
      <c r="M10" s="8"/>
      <c r="N10" s="8"/>
      <c r="O10" s="8"/>
      <c r="P10" s="8"/>
      <c r="Q10" s="8"/>
      <c r="R10" s="9"/>
    </row>
    <row r="11" spans="2:18" x14ac:dyDescent="0.2">
      <c r="B11" s="10"/>
      <c r="C11" s="8"/>
      <c r="D11" s="8"/>
      <c r="E11" s="8"/>
      <c r="F11" s="8"/>
      <c r="G11" s="8"/>
      <c r="H11" s="9"/>
      <c r="J11" s="10"/>
      <c r="K11" s="8"/>
      <c r="L11" s="8"/>
      <c r="M11" s="8"/>
      <c r="N11" s="8"/>
      <c r="O11" s="8"/>
      <c r="P11" s="8"/>
      <c r="Q11" s="8"/>
      <c r="R11" s="9"/>
    </row>
    <row r="12" spans="2:18" x14ac:dyDescent="0.2">
      <c r="B12" s="10"/>
      <c r="C12" s="8"/>
      <c r="D12" s="8" t="s">
        <v>40</v>
      </c>
      <c r="E12" s="8" t="s">
        <v>41</v>
      </c>
      <c r="F12" s="8" t="s">
        <v>42</v>
      </c>
      <c r="G12" s="8"/>
      <c r="H12" s="9"/>
      <c r="J12" s="15" t="s">
        <v>22</v>
      </c>
      <c r="K12" s="8" t="s">
        <v>43</v>
      </c>
      <c r="L12" s="8" t="s">
        <v>44</v>
      </c>
      <c r="M12" s="8"/>
      <c r="N12" s="8"/>
      <c r="O12" s="8"/>
      <c r="P12" s="8"/>
      <c r="Q12" s="8"/>
      <c r="R12" s="9"/>
    </row>
    <row r="13" spans="2:18" x14ac:dyDescent="0.2">
      <c r="B13" s="10"/>
      <c r="C13" s="8">
        <v>1</v>
      </c>
      <c r="D13" s="16">
        <f>D6/D$10</f>
        <v>0.5</v>
      </c>
      <c r="E13" s="16">
        <f>E6/E$10</f>
        <v>0.22222222222222221</v>
      </c>
      <c r="F13" s="17">
        <f>F6/F$10</f>
        <v>0.125</v>
      </c>
      <c r="G13" s="8"/>
      <c r="H13" s="9"/>
      <c r="J13" s="10" t="s">
        <v>43</v>
      </c>
      <c r="K13" s="8">
        <f t="shared" ref="K13:L16" si="0">($K6/D13)^D13</f>
        <v>1.4142135623730951</v>
      </c>
      <c r="L13" s="8">
        <f t="shared" si="0"/>
        <v>1.3968775460668854</v>
      </c>
      <c r="M13" s="8"/>
      <c r="N13" s="8"/>
      <c r="O13" s="8"/>
      <c r="P13" s="8"/>
      <c r="Q13" s="8"/>
      <c r="R13" s="9"/>
    </row>
    <row r="14" spans="2:18" x14ac:dyDescent="0.2">
      <c r="B14" s="10"/>
      <c r="C14" s="8">
        <v>2</v>
      </c>
      <c r="D14" s="16">
        <f t="shared" ref="D14:F16" si="1">D7/D$10</f>
        <v>0.2</v>
      </c>
      <c r="E14" s="16">
        <f t="shared" si="1"/>
        <v>0.5</v>
      </c>
      <c r="F14" s="17">
        <f t="shared" si="1"/>
        <v>0.875</v>
      </c>
      <c r="G14" s="8"/>
      <c r="H14" s="9"/>
      <c r="J14" s="10" t="s">
        <v>44</v>
      </c>
      <c r="K14" s="8">
        <f t="shared" si="0"/>
        <v>1.3797296614612149</v>
      </c>
      <c r="L14" s="8">
        <f t="shared" si="0"/>
        <v>1.4142135623730951</v>
      </c>
      <c r="M14" s="8"/>
      <c r="N14" s="8"/>
      <c r="O14" s="8"/>
      <c r="P14" s="8"/>
      <c r="Q14" s="8"/>
      <c r="R14" s="9"/>
    </row>
    <row r="15" spans="2:18" x14ac:dyDescent="0.2">
      <c r="B15" s="10"/>
      <c r="C15" s="8" t="s">
        <v>45</v>
      </c>
      <c r="D15" s="16">
        <f t="shared" si="1"/>
        <v>0.2</v>
      </c>
      <c r="E15" s="16">
        <f t="shared" si="1"/>
        <v>0.16666666666666666</v>
      </c>
      <c r="F15" s="8"/>
      <c r="G15" s="8"/>
      <c r="H15" s="9"/>
      <c r="J15" s="10" t="s">
        <v>45</v>
      </c>
      <c r="K15" s="8">
        <f t="shared" si="0"/>
        <v>1.3797296614612149</v>
      </c>
      <c r="L15" s="8">
        <f t="shared" si="0"/>
        <v>1.3480061545972777</v>
      </c>
      <c r="M15" s="8"/>
      <c r="N15" s="8"/>
      <c r="O15" s="8"/>
      <c r="P15" s="8"/>
      <c r="Q15" s="8"/>
      <c r="R15" s="9"/>
    </row>
    <row r="16" spans="2:18" x14ac:dyDescent="0.2">
      <c r="B16" s="10"/>
      <c r="C16" s="8" t="s">
        <v>36</v>
      </c>
      <c r="D16" s="16">
        <f t="shared" si="1"/>
        <v>0.1</v>
      </c>
      <c r="E16" s="16">
        <f t="shared" si="1"/>
        <v>0.1111111111111111</v>
      </c>
      <c r="F16" s="8"/>
      <c r="G16" s="8"/>
      <c r="H16" s="9"/>
      <c r="J16" s="10" t="s">
        <v>36</v>
      </c>
      <c r="K16" s="8">
        <f t="shared" si="0"/>
        <v>1.2589254117941673</v>
      </c>
      <c r="L16" s="8">
        <f t="shared" si="0"/>
        <v>1.2765180070092417</v>
      </c>
      <c r="M16" s="8"/>
      <c r="N16" s="8"/>
      <c r="O16" s="8"/>
      <c r="P16" s="8"/>
      <c r="Q16" s="8"/>
      <c r="R16" s="9"/>
    </row>
    <row r="17" spans="2:18" x14ac:dyDescent="0.2">
      <c r="B17" s="10"/>
      <c r="C17" s="8"/>
      <c r="D17" s="8"/>
      <c r="E17" s="8"/>
      <c r="F17" s="8"/>
      <c r="G17" s="8"/>
      <c r="H17" s="9"/>
      <c r="J17" s="10"/>
      <c r="K17" s="8">
        <f>PRODUCT(K13:K16)*D27</f>
        <v>1.0000000000000004</v>
      </c>
      <c r="L17" s="8">
        <f>PRODUCT(L13:L16)*E27</f>
        <v>1</v>
      </c>
      <c r="M17" s="8"/>
      <c r="N17" s="8"/>
      <c r="O17" s="8"/>
      <c r="P17" s="8"/>
      <c r="Q17" s="8"/>
      <c r="R17" s="9"/>
    </row>
    <row r="18" spans="2:18" x14ac:dyDescent="0.2">
      <c r="B18" s="10"/>
      <c r="C18" s="8" t="s">
        <v>5</v>
      </c>
      <c r="D18" s="8">
        <f>D13*LN(D6)</f>
        <v>1.151292546497023</v>
      </c>
      <c r="E18" s="8">
        <f t="shared" ref="E18:F19" si="2">E13*LN(E6)</f>
        <v>0.46209812037329678</v>
      </c>
      <c r="F18" s="8">
        <f t="shared" si="2"/>
        <v>8.6643397569993161E-2</v>
      </c>
      <c r="G18" s="8"/>
      <c r="H18" s="9"/>
      <c r="J18" s="10"/>
      <c r="K18" s="8"/>
      <c r="L18" s="8"/>
      <c r="M18" s="8"/>
      <c r="N18" s="8"/>
      <c r="O18" s="8"/>
      <c r="P18" s="8"/>
      <c r="Q18" s="8"/>
      <c r="R18" s="9"/>
    </row>
    <row r="19" spans="2:18" ht="18" thickBot="1" x14ac:dyDescent="0.25">
      <c r="B19" s="10"/>
      <c r="C19" s="8"/>
      <c r="D19" s="8">
        <f t="shared" ref="D19:E21" si="3">D14*LN(D7)</f>
        <v>0.2772588722239781</v>
      </c>
      <c r="E19" s="8">
        <f t="shared" si="3"/>
        <v>1.4451858789480823</v>
      </c>
      <c r="F19" s="8">
        <f t="shared" si="2"/>
        <v>2.3091751634133511</v>
      </c>
      <c r="G19" s="8"/>
      <c r="H19" s="9"/>
      <c r="J19" s="10" t="s">
        <v>46</v>
      </c>
      <c r="K19" s="8"/>
      <c r="L19" s="8"/>
      <c r="M19" s="8"/>
      <c r="N19" s="8"/>
      <c r="O19" s="8"/>
      <c r="P19" s="8"/>
      <c r="Q19" s="8"/>
      <c r="R19" s="9"/>
    </row>
    <row r="20" spans="2:18" x14ac:dyDescent="0.2">
      <c r="B20" s="10"/>
      <c r="C20" s="8"/>
      <c r="D20" s="8">
        <f t="shared" si="3"/>
        <v>0.2772588722239781</v>
      </c>
      <c r="E20" s="8">
        <f t="shared" si="3"/>
        <v>0.29862657820467581</v>
      </c>
      <c r="F20" s="8"/>
      <c r="G20" s="8"/>
      <c r="H20" s="9"/>
      <c r="J20" s="10" t="s">
        <v>43</v>
      </c>
      <c r="K20" s="18">
        <f t="shared" ref="K20:L23" si="4">D13/$K6*K$17</f>
        <v>0.50000000000000022</v>
      </c>
      <c r="L20" s="19">
        <f t="shared" si="4"/>
        <v>0.22222222222222221</v>
      </c>
      <c r="M20" s="8"/>
      <c r="N20" s="8" t="s">
        <v>47</v>
      </c>
      <c r="O20" s="8" t="s">
        <v>48</v>
      </c>
      <c r="P20" s="8"/>
      <c r="Q20" s="8"/>
      <c r="R20" s="9"/>
    </row>
    <row r="21" spans="2:18" ht="18" thickBot="1" x14ac:dyDescent="0.25">
      <c r="B21" s="10"/>
      <c r="C21" s="8"/>
      <c r="D21" s="8">
        <f t="shared" si="3"/>
        <v>6.9314718055994526E-2</v>
      </c>
      <c r="E21" s="8">
        <f t="shared" si="3"/>
        <v>0.15403270679109896</v>
      </c>
      <c r="F21" s="8"/>
      <c r="G21" s="8"/>
      <c r="H21" s="9"/>
      <c r="J21" s="10" t="s">
        <v>44</v>
      </c>
      <c r="K21" s="20">
        <f t="shared" si="4"/>
        <v>0.20000000000000009</v>
      </c>
      <c r="L21" s="21">
        <f t="shared" si="4"/>
        <v>0.5</v>
      </c>
      <c r="M21" s="8"/>
      <c r="N21" s="8" t="s">
        <v>49</v>
      </c>
      <c r="O21" s="8" t="s">
        <v>50</v>
      </c>
      <c r="P21" s="8"/>
      <c r="Q21" s="8"/>
      <c r="R21" s="9"/>
    </row>
    <row r="22" spans="2:18" x14ac:dyDescent="0.2">
      <c r="B22" s="10"/>
      <c r="C22" s="8" t="s">
        <v>6</v>
      </c>
      <c r="D22" s="8">
        <f>SUM(D18:D21)</f>
        <v>1.7751250090009738</v>
      </c>
      <c r="E22" s="8">
        <f t="shared" ref="E22:F22" si="5">SUM(E18:E21)</f>
        <v>2.3599432843171537</v>
      </c>
      <c r="F22" s="8">
        <f t="shared" si="5"/>
        <v>2.395818560983344</v>
      </c>
      <c r="G22" s="8"/>
      <c r="H22" s="9"/>
      <c r="J22" s="10" t="s">
        <v>1</v>
      </c>
      <c r="K22" s="18">
        <f t="shared" si="4"/>
        <v>0.20000000000000009</v>
      </c>
      <c r="L22" s="19">
        <f t="shared" si="4"/>
        <v>0.16666666666666666</v>
      </c>
      <c r="M22" s="8"/>
      <c r="N22" s="8" t="s">
        <v>51</v>
      </c>
      <c r="O22" s="8" t="s">
        <v>52</v>
      </c>
      <c r="P22" s="8"/>
      <c r="Q22" s="8"/>
      <c r="R22" s="9"/>
    </row>
    <row r="23" spans="2:18" ht="18" thickBot="1" x14ac:dyDescent="0.25">
      <c r="B23" s="10"/>
      <c r="C23" s="8"/>
      <c r="D23" s="8"/>
      <c r="E23" s="8"/>
      <c r="F23" s="8"/>
      <c r="G23" s="8"/>
      <c r="H23" s="9"/>
      <c r="J23" s="10" t="s">
        <v>2</v>
      </c>
      <c r="K23" s="20">
        <f t="shared" si="4"/>
        <v>0.10000000000000005</v>
      </c>
      <c r="L23" s="21">
        <f t="shared" si="4"/>
        <v>0.1111111111111111</v>
      </c>
      <c r="M23" s="8"/>
      <c r="N23" s="8" t="s">
        <v>53</v>
      </c>
      <c r="O23" s="8" t="s">
        <v>54</v>
      </c>
      <c r="P23" s="8"/>
      <c r="Q23" s="8"/>
      <c r="R23" s="9"/>
    </row>
    <row r="24" spans="2:18" x14ac:dyDescent="0.2">
      <c r="B24" s="10"/>
      <c r="C24" s="8" t="s">
        <v>7</v>
      </c>
      <c r="D24" s="8">
        <f>LN(D10)</f>
        <v>2.9957322735539909</v>
      </c>
      <c r="E24" s="8">
        <f t="shared" ref="E24:F24" si="6">LN(E10)</f>
        <v>3.5835189384561099</v>
      </c>
      <c r="F24" s="8">
        <f t="shared" si="6"/>
        <v>2.7725887222397811</v>
      </c>
      <c r="G24" s="8"/>
      <c r="H24" s="9"/>
      <c r="J24" s="10"/>
      <c r="K24" s="8"/>
      <c r="L24" s="8"/>
      <c r="M24" s="8"/>
      <c r="N24" s="8"/>
      <c r="O24" s="8"/>
      <c r="P24" s="8"/>
      <c r="Q24" s="8"/>
      <c r="R24" s="9"/>
    </row>
    <row r="25" spans="2:18" x14ac:dyDescent="0.2">
      <c r="B25" s="10"/>
      <c r="C25" s="8"/>
      <c r="D25" s="8"/>
      <c r="E25" s="8"/>
      <c r="F25" s="8"/>
      <c r="G25" s="8"/>
      <c r="H25" s="9"/>
      <c r="J25" s="22" t="s">
        <v>23</v>
      </c>
      <c r="K25" s="23">
        <f t="shared" ref="K25:L28" si="7">$K6*K20</f>
        <v>0.50000000000000022</v>
      </c>
      <c r="L25" s="23">
        <f t="shared" si="7"/>
        <v>0.22222222222222221</v>
      </c>
      <c r="M25" s="23"/>
      <c r="N25" s="23"/>
      <c r="O25" s="23"/>
      <c r="P25" s="8"/>
      <c r="Q25" s="8"/>
      <c r="R25" s="9"/>
    </row>
    <row r="26" spans="2:18" x14ac:dyDescent="0.2">
      <c r="B26" s="10"/>
      <c r="C26" s="8" t="s">
        <v>8</v>
      </c>
      <c r="D26" s="24">
        <f>EXP(D24-D22)</f>
        <v>3.3892452773398301</v>
      </c>
      <c r="E26" s="24">
        <f>EXP(E24-E22)</f>
        <v>3.3993208244015123</v>
      </c>
      <c r="F26" s="8"/>
      <c r="G26" s="8"/>
      <c r="H26" s="9"/>
      <c r="J26" s="22"/>
      <c r="K26" s="23">
        <f t="shared" si="7"/>
        <v>0.20000000000000009</v>
      </c>
      <c r="L26" s="23">
        <f t="shared" si="7"/>
        <v>0.5</v>
      </c>
      <c r="M26" s="23"/>
      <c r="N26" s="23"/>
      <c r="O26" s="23"/>
      <c r="P26" s="8"/>
      <c r="Q26" s="8"/>
      <c r="R26" s="9"/>
    </row>
    <row r="27" spans="2:18" x14ac:dyDescent="0.2">
      <c r="B27" s="10"/>
      <c r="C27" s="8" t="s">
        <v>9</v>
      </c>
      <c r="D27" s="24">
        <f>1/D26</f>
        <v>0.29505093853369196</v>
      </c>
      <c r="E27" s="24">
        <f>1/E26</f>
        <v>0.29417641101176761</v>
      </c>
      <c r="F27" s="8"/>
      <c r="G27" s="8"/>
      <c r="H27" s="9"/>
      <c r="J27" s="22"/>
      <c r="K27" s="23">
        <f t="shared" si="7"/>
        <v>0.20000000000000009</v>
      </c>
      <c r="L27" s="23">
        <f t="shared" si="7"/>
        <v>0.16666666666666666</v>
      </c>
      <c r="M27" s="23"/>
      <c r="N27" s="23"/>
      <c r="O27" s="23"/>
      <c r="P27" s="8"/>
      <c r="Q27" s="8"/>
      <c r="R27" s="9"/>
    </row>
    <row r="28" spans="2:18" ht="18" thickBot="1" x14ac:dyDescent="0.25">
      <c r="B28" s="25"/>
      <c r="C28" s="26"/>
      <c r="D28" s="26"/>
      <c r="E28" s="26"/>
      <c r="F28" s="26"/>
      <c r="G28" s="26"/>
      <c r="H28" s="27"/>
      <c r="J28" s="22"/>
      <c r="K28" s="23">
        <f t="shared" si="7"/>
        <v>0.10000000000000005</v>
      </c>
      <c r="L28" s="23">
        <f t="shared" si="7"/>
        <v>0.1111111111111111</v>
      </c>
      <c r="M28" s="23"/>
      <c r="N28" s="23"/>
      <c r="O28" s="23"/>
      <c r="P28" s="8"/>
      <c r="Q28" s="8"/>
      <c r="R28" s="9"/>
    </row>
    <row r="29" spans="2:18" x14ac:dyDescent="0.2">
      <c r="J29" s="22"/>
      <c r="K29" s="23"/>
      <c r="L29" s="23"/>
      <c r="M29" s="23"/>
      <c r="N29" s="23"/>
      <c r="O29" s="23"/>
      <c r="P29" s="8"/>
      <c r="Q29" s="8"/>
      <c r="R29" s="9"/>
    </row>
    <row r="30" spans="2:18" x14ac:dyDescent="0.2">
      <c r="J30" s="22"/>
      <c r="K30" s="23" t="s">
        <v>13</v>
      </c>
      <c r="L30" s="23" t="s">
        <v>14</v>
      </c>
      <c r="M30" s="23"/>
      <c r="N30" s="23" t="s">
        <v>21</v>
      </c>
      <c r="O30" s="28"/>
      <c r="P30" s="11"/>
      <c r="Q30" s="8"/>
      <c r="R30" s="9"/>
    </row>
    <row r="31" spans="2:18" x14ac:dyDescent="0.2">
      <c r="J31" s="22" t="s">
        <v>55</v>
      </c>
      <c r="K31" s="29">
        <f>SUM(K25:K28)</f>
        <v>1.0000000000000004</v>
      </c>
      <c r="L31" s="29">
        <f>SUM(L25:L28)</f>
        <v>1</v>
      </c>
      <c r="M31" s="23"/>
      <c r="N31" s="28" t="s">
        <v>13</v>
      </c>
      <c r="O31" s="29">
        <f t="array" ref="O31:O32">TRANSPOSE(K31:L31)</f>
        <v>1.0000000000000004</v>
      </c>
      <c r="P31" s="8"/>
      <c r="Q31" s="8"/>
      <c r="R31" s="9"/>
    </row>
    <row r="32" spans="2:18" x14ac:dyDescent="0.2">
      <c r="J32" s="22"/>
      <c r="K32" s="23"/>
      <c r="L32" s="23"/>
      <c r="M32" s="23"/>
      <c r="N32" s="28" t="s">
        <v>14</v>
      </c>
      <c r="O32" s="29">
        <v>1</v>
      </c>
      <c r="P32" s="8"/>
      <c r="Q32" s="8"/>
      <c r="R32" s="9"/>
    </row>
    <row r="33" spans="10:18" x14ac:dyDescent="0.2">
      <c r="J33" s="10" t="s">
        <v>12</v>
      </c>
      <c r="K33" s="12">
        <f>K8*G8+K9*G9</f>
        <v>16</v>
      </c>
      <c r="L33" s="8"/>
      <c r="M33" s="8"/>
      <c r="N33" s="8"/>
      <c r="O33" s="8"/>
      <c r="P33" s="8"/>
      <c r="Q33" s="8"/>
      <c r="R33" s="9"/>
    </row>
    <row r="34" spans="10:18" x14ac:dyDescent="0.2">
      <c r="J34" s="10"/>
      <c r="K34" s="8"/>
      <c r="L34" s="8"/>
      <c r="M34" s="8"/>
      <c r="N34" s="8"/>
      <c r="O34" s="8"/>
      <c r="P34" s="8"/>
      <c r="Q34" s="8"/>
      <c r="R34" s="9"/>
    </row>
    <row r="35" spans="10:18" x14ac:dyDescent="0.2">
      <c r="J35" s="10"/>
      <c r="K35" s="8"/>
      <c r="L35" s="8"/>
      <c r="M35" s="8"/>
      <c r="N35" s="8"/>
      <c r="O35" s="8"/>
      <c r="P35" s="8"/>
      <c r="Q35" s="8"/>
      <c r="R35" s="9"/>
    </row>
    <row r="36" spans="10:18" x14ac:dyDescent="0.2">
      <c r="J36" s="10" t="s">
        <v>56</v>
      </c>
      <c r="K36" s="8"/>
      <c r="L36" s="8"/>
      <c r="M36" s="8"/>
      <c r="N36" s="8"/>
      <c r="O36" s="8"/>
      <c r="P36" s="8"/>
      <c r="Q36" s="8"/>
      <c r="R36" s="9"/>
    </row>
    <row r="37" spans="10:18" x14ac:dyDescent="0.2">
      <c r="J37" s="10" t="s">
        <v>57</v>
      </c>
      <c r="K37" s="12">
        <f>$K$33*F13/K6</f>
        <v>2</v>
      </c>
      <c r="L37" s="8"/>
      <c r="M37" s="8"/>
      <c r="N37" s="8"/>
      <c r="O37" s="8"/>
      <c r="P37" s="8"/>
      <c r="Q37" s="8"/>
      <c r="R37" s="9"/>
    </row>
    <row r="38" spans="10:18" x14ac:dyDescent="0.2">
      <c r="J38" s="10" t="s">
        <v>58</v>
      </c>
      <c r="K38" s="12">
        <f>$K$33*F14/K7</f>
        <v>14</v>
      </c>
      <c r="L38" s="8"/>
      <c r="M38" s="8"/>
      <c r="N38" s="8"/>
      <c r="O38" s="8"/>
      <c r="P38" s="8"/>
      <c r="Q38" s="8"/>
      <c r="R38" s="9"/>
    </row>
    <row r="39" spans="10:18" x14ac:dyDescent="0.2">
      <c r="J39" s="10"/>
      <c r="K39" s="8"/>
      <c r="L39" s="8"/>
      <c r="M39" s="8"/>
      <c r="N39" s="8"/>
      <c r="O39" s="8"/>
      <c r="P39" s="8"/>
      <c r="Q39" s="8"/>
      <c r="R39" s="9"/>
    </row>
    <row r="40" spans="10:18" x14ac:dyDescent="0.2">
      <c r="J40" s="10" t="s">
        <v>59</v>
      </c>
      <c r="K40" s="8"/>
      <c r="L40" s="8"/>
      <c r="M40" s="8"/>
      <c r="N40" s="8"/>
      <c r="O40" s="8"/>
      <c r="P40" s="8"/>
      <c r="Q40" s="8"/>
      <c r="R40" s="9"/>
    </row>
    <row r="41" spans="10:18" x14ac:dyDescent="0.2">
      <c r="J41" s="10" t="s">
        <v>60</v>
      </c>
      <c r="K41" s="8"/>
      <c r="L41" s="8"/>
      <c r="M41" s="8"/>
      <c r="N41" s="8"/>
      <c r="O41" s="8" t="s">
        <v>20</v>
      </c>
      <c r="P41" s="8"/>
      <c r="Q41" s="8"/>
      <c r="R41" s="9"/>
    </row>
    <row r="42" spans="10:18" x14ac:dyDescent="0.2">
      <c r="J42" s="30">
        <f>K20</f>
        <v>0.50000000000000022</v>
      </c>
      <c r="K42" s="12">
        <f>L20</f>
        <v>0.22222222222222221</v>
      </c>
      <c r="L42" s="8"/>
      <c r="M42" s="8"/>
      <c r="N42" s="8"/>
      <c r="O42" s="12">
        <f>1-J42</f>
        <v>0.49999999999999978</v>
      </c>
      <c r="P42" s="12">
        <f>-K42</f>
        <v>-0.22222222222222221</v>
      </c>
      <c r="Q42" s="8"/>
      <c r="R42" s="9"/>
    </row>
    <row r="43" spans="10:18" x14ac:dyDescent="0.2">
      <c r="J43" s="30">
        <f>K21</f>
        <v>0.20000000000000009</v>
      </c>
      <c r="K43" s="12">
        <f>L21</f>
        <v>0.5</v>
      </c>
      <c r="L43" s="8"/>
      <c r="M43" s="8"/>
      <c r="N43" s="8"/>
      <c r="O43" s="12">
        <f>-J43</f>
        <v>-0.20000000000000009</v>
      </c>
      <c r="P43" s="12">
        <f>1-K43</f>
        <v>0.5</v>
      </c>
      <c r="Q43" s="8"/>
      <c r="R43" s="9"/>
    </row>
    <row r="44" spans="10:18" x14ac:dyDescent="0.2">
      <c r="J44" s="10" t="s">
        <v>61</v>
      </c>
      <c r="K44" s="8"/>
      <c r="L44" s="8"/>
      <c r="M44" s="8" t="s">
        <v>62</v>
      </c>
      <c r="N44" s="8"/>
      <c r="O44" s="8" t="s">
        <v>63</v>
      </c>
      <c r="P44" s="8"/>
      <c r="Q44" s="8"/>
      <c r="R44" s="9"/>
    </row>
    <row r="45" spans="10:18" x14ac:dyDescent="0.2">
      <c r="J45" s="30">
        <f t="array" ref="J45:K46">MINVERSE(O42:P43)</f>
        <v>2.4324324324324338</v>
      </c>
      <c r="K45" s="12">
        <v>1.0810810810810816</v>
      </c>
      <c r="L45" s="8"/>
      <c r="M45" s="31">
        <f t="array" ref="M45:M46">MMULT(J45:K46,K37:K38)</f>
        <v>20.000000000000011</v>
      </c>
      <c r="N45" s="8"/>
      <c r="O45" s="12">
        <f t="array" ref="O45:P45">TRANSPOSE(M45:M46)</f>
        <v>20.000000000000011</v>
      </c>
      <c r="P45" s="12">
        <v>36.000000000000014</v>
      </c>
      <c r="Q45" s="8"/>
      <c r="R45" s="9"/>
    </row>
    <row r="46" spans="10:18" x14ac:dyDescent="0.2">
      <c r="J46" s="30">
        <v>0.97297297297297403</v>
      </c>
      <c r="K46" s="12">
        <v>2.4324324324324329</v>
      </c>
      <c r="L46" s="8"/>
      <c r="M46" s="31">
        <v>36.000000000000014</v>
      </c>
      <c r="N46" s="8"/>
      <c r="O46" s="8"/>
      <c r="P46" s="8"/>
      <c r="Q46" s="8"/>
      <c r="R46" s="9"/>
    </row>
    <row r="47" spans="10:18" x14ac:dyDescent="0.2">
      <c r="J47" s="10"/>
      <c r="K47" s="8"/>
      <c r="L47" s="8"/>
      <c r="M47" s="8"/>
      <c r="N47" s="8"/>
      <c r="O47" s="8"/>
      <c r="P47" s="8"/>
      <c r="Q47" s="8"/>
      <c r="R47" s="9"/>
    </row>
    <row r="48" spans="10:18" x14ac:dyDescent="0.2">
      <c r="J48" s="10" t="s">
        <v>64</v>
      </c>
      <c r="K48" s="8"/>
      <c r="L48" s="8"/>
      <c r="M48" s="8"/>
      <c r="N48" s="8"/>
      <c r="O48" s="8"/>
      <c r="P48" s="8"/>
      <c r="Q48" s="8"/>
      <c r="R48" s="9"/>
    </row>
    <row r="49" spans="10:18" x14ac:dyDescent="0.2">
      <c r="J49" s="10" t="s">
        <v>65</v>
      </c>
      <c r="K49" s="8"/>
      <c r="L49" s="8"/>
      <c r="M49" s="8"/>
      <c r="N49" s="8" t="s">
        <v>66</v>
      </c>
      <c r="O49" s="8"/>
      <c r="P49" s="8"/>
      <c r="Q49" s="8"/>
      <c r="R49" s="9"/>
    </row>
    <row r="50" spans="10:18" x14ac:dyDescent="0.2">
      <c r="J50" s="10"/>
      <c r="K50" s="8">
        <v>1</v>
      </c>
      <c r="L50" s="8">
        <v>2</v>
      </c>
      <c r="M50" s="8"/>
      <c r="N50" s="8" t="s">
        <v>67</v>
      </c>
      <c r="O50" s="8"/>
      <c r="P50" s="8"/>
      <c r="Q50" s="8" t="s">
        <v>68</v>
      </c>
      <c r="R50" s="9"/>
    </row>
    <row r="51" spans="10:18" x14ac:dyDescent="0.2">
      <c r="J51" s="10">
        <v>1</v>
      </c>
      <c r="K51" s="12">
        <f>O$45*$K6*J42</f>
        <v>10.000000000000011</v>
      </c>
      <c r="L51" s="12">
        <f>P$45*$K6*K42</f>
        <v>8.0000000000000036</v>
      </c>
      <c r="M51" s="8">
        <v>1</v>
      </c>
      <c r="N51" s="12">
        <f>K6*K37</f>
        <v>2</v>
      </c>
      <c r="O51" s="8"/>
      <c r="P51" s="8" t="s">
        <v>31</v>
      </c>
      <c r="Q51" s="31">
        <f>K51+L51+N51</f>
        <v>20.000000000000014</v>
      </c>
      <c r="R51" s="9"/>
    </row>
    <row r="52" spans="10:18" x14ac:dyDescent="0.2">
      <c r="J52" s="10">
        <v>2</v>
      </c>
      <c r="K52" s="12">
        <f>O$45*$K7*J43</f>
        <v>4.0000000000000044</v>
      </c>
      <c r="L52" s="12">
        <f>P$45*$K7*K43</f>
        <v>18.000000000000007</v>
      </c>
      <c r="M52" s="8">
        <v>2</v>
      </c>
      <c r="N52" s="12">
        <f>K7*K38</f>
        <v>14</v>
      </c>
      <c r="O52" s="8"/>
      <c r="P52" s="8" t="s">
        <v>32</v>
      </c>
      <c r="Q52" s="31">
        <f>K52+L52+N52</f>
        <v>36.000000000000014</v>
      </c>
      <c r="R52" s="9"/>
    </row>
    <row r="53" spans="10:18" x14ac:dyDescent="0.2">
      <c r="J53" s="10"/>
      <c r="K53" s="8"/>
      <c r="L53" s="8"/>
      <c r="M53" s="8"/>
      <c r="N53" s="8"/>
      <c r="O53" s="8"/>
      <c r="P53" s="8"/>
      <c r="Q53" s="8" t="s">
        <v>69</v>
      </c>
      <c r="R53" s="9"/>
    </row>
    <row r="54" spans="10:18" x14ac:dyDescent="0.2">
      <c r="J54" s="10" t="s">
        <v>70</v>
      </c>
      <c r="K54" s="12">
        <f>K22*O$45*$K8</f>
        <v>4.0000000000000044</v>
      </c>
      <c r="L54" s="12">
        <f>L22*P$45*$K8</f>
        <v>6.0000000000000018</v>
      </c>
      <c r="M54" s="8"/>
      <c r="N54" s="8"/>
      <c r="O54" s="8" t="s">
        <v>11</v>
      </c>
      <c r="P54" s="8" t="s">
        <v>31</v>
      </c>
      <c r="Q54" s="12">
        <f t="array" ref="Q54:Q55">TRANSPOSE(K57:L57)</f>
        <v>20.000000000000021</v>
      </c>
      <c r="R54" s="9"/>
    </row>
    <row r="55" spans="10:18" x14ac:dyDescent="0.2">
      <c r="J55" s="10" t="s">
        <v>71</v>
      </c>
      <c r="K55" s="12">
        <f>K23*O$45*$K9</f>
        <v>2.0000000000000022</v>
      </c>
      <c r="L55" s="12">
        <f>L23*P$45*$K9</f>
        <v>4.0000000000000018</v>
      </c>
      <c r="M55" s="8"/>
      <c r="N55" s="8"/>
      <c r="O55" s="8"/>
      <c r="P55" s="8" t="s">
        <v>32</v>
      </c>
      <c r="Q55" s="12">
        <v>36.000000000000014</v>
      </c>
      <c r="R55" s="9"/>
    </row>
    <row r="56" spans="10:18" x14ac:dyDescent="0.2">
      <c r="J56" s="10"/>
      <c r="K56" s="8"/>
      <c r="L56" s="8"/>
      <c r="M56" s="8"/>
      <c r="N56" s="8"/>
      <c r="O56" s="8"/>
      <c r="P56" s="8"/>
      <c r="Q56" s="8"/>
      <c r="R56" s="9"/>
    </row>
    <row r="57" spans="10:18" x14ac:dyDescent="0.2">
      <c r="J57" s="10" t="s">
        <v>72</v>
      </c>
      <c r="K57" s="12">
        <f>K51+K52+K54+K55</f>
        <v>20.000000000000021</v>
      </c>
      <c r="L57" s="12">
        <f>L51+L52+L54+L55</f>
        <v>36.000000000000014</v>
      </c>
      <c r="M57" s="8"/>
      <c r="N57" s="8"/>
      <c r="O57" s="8"/>
      <c r="P57" s="8"/>
      <c r="Q57" s="8" t="s">
        <v>73</v>
      </c>
      <c r="R57" s="9"/>
    </row>
    <row r="58" spans="10:18" x14ac:dyDescent="0.2">
      <c r="J58" s="10" t="s">
        <v>74</v>
      </c>
      <c r="K58" s="8"/>
      <c r="L58" s="8"/>
      <c r="M58" s="8"/>
      <c r="N58" s="8"/>
      <c r="O58" s="8"/>
      <c r="P58" s="8" t="s">
        <v>31</v>
      </c>
      <c r="Q58" s="32">
        <f>Q51-Q54</f>
        <v>0</v>
      </c>
      <c r="R58" s="9"/>
    </row>
    <row r="59" spans="10:18" x14ac:dyDescent="0.2">
      <c r="J59" s="10"/>
      <c r="K59" s="8"/>
      <c r="L59" s="8"/>
      <c r="M59" s="8"/>
      <c r="N59" s="8"/>
      <c r="O59" s="8"/>
      <c r="P59" s="8" t="s">
        <v>32</v>
      </c>
      <c r="Q59" s="32">
        <f>Q52-Q55</f>
        <v>0</v>
      </c>
      <c r="R59" s="9"/>
    </row>
    <row r="60" spans="10:18" x14ac:dyDescent="0.2">
      <c r="J60" s="10"/>
      <c r="K60" s="8"/>
      <c r="L60" s="8"/>
      <c r="M60" s="8"/>
      <c r="N60" s="8"/>
      <c r="O60" s="8"/>
      <c r="P60" s="8"/>
      <c r="Q60" s="8"/>
      <c r="R60" s="9"/>
    </row>
    <row r="61" spans="10:18" x14ac:dyDescent="0.2">
      <c r="J61" s="10" t="s">
        <v>75</v>
      </c>
      <c r="K61" s="8"/>
      <c r="L61" s="8"/>
      <c r="M61" s="8"/>
      <c r="N61" s="8" t="s">
        <v>76</v>
      </c>
      <c r="O61" s="8"/>
      <c r="P61" s="8"/>
      <c r="Q61" s="8" t="s">
        <v>77</v>
      </c>
      <c r="R61" s="9"/>
    </row>
    <row r="62" spans="10:18" x14ac:dyDescent="0.2">
      <c r="J62" s="10"/>
      <c r="K62" s="8" t="s">
        <v>33</v>
      </c>
      <c r="L62" s="12">
        <f>K54+L54</f>
        <v>10.000000000000007</v>
      </c>
      <c r="M62" s="8"/>
      <c r="N62" s="12">
        <f>G8*K8</f>
        <v>10</v>
      </c>
      <c r="O62" s="8"/>
      <c r="P62" s="8" t="s">
        <v>33</v>
      </c>
      <c r="Q62" s="33">
        <f>L62-N62</f>
        <v>0</v>
      </c>
      <c r="R62" s="9"/>
    </row>
    <row r="63" spans="10:18" x14ac:dyDescent="0.2">
      <c r="J63" s="10"/>
      <c r="K63" s="8" t="s">
        <v>35</v>
      </c>
      <c r="L63" s="12">
        <f>K55+L55</f>
        <v>6.0000000000000036</v>
      </c>
      <c r="M63" s="8"/>
      <c r="N63" s="12">
        <f>G9*K9</f>
        <v>6</v>
      </c>
      <c r="O63" s="8"/>
      <c r="P63" s="8" t="s">
        <v>35</v>
      </c>
      <c r="Q63" s="33">
        <f>L63-N63</f>
        <v>0</v>
      </c>
      <c r="R63" s="9"/>
    </row>
    <row r="64" spans="10:18" x14ac:dyDescent="0.2">
      <c r="J64" s="10"/>
      <c r="K64" s="8"/>
      <c r="L64" s="8"/>
      <c r="M64" s="8"/>
      <c r="N64" s="8"/>
      <c r="O64" s="8"/>
      <c r="P64" s="8"/>
      <c r="Q64" s="8"/>
      <c r="R64" s="9"/>
    </row>
    <row r="65" spans="10:18" x14ac:dyDescent="0.2">
      <c r="J65" s="10"/>
      <c r="K65" s="8"/>
      <c r="L65" s="8"/>
      <c r="M65" s="8"/>
      <c r="N65" s="8"/>
      <c r="O65" s="8"/>
      <c r="P65" s="8" t="s">
        <v>78</v>
      </c>
      <c r="Q65" s="8"/>
      <c r="R65" s="9"/>
    </row>
    <row r="66" spans="10:18" x14ac:dyDescent="0.2">
      <c r="J66" s="10"/>
      <c r="K66" s="8"/>
      <c r="L66" s="8"/>
      <c r="M66" s="8"/>
      <c r="N66" s="8"/>
      <c r="O66" s="8"/>
      <c r="P66" s="8"/>
      <c r="Q66" s="8">
        <f>SUM(Q58:Q63)</f>
        <v>0</v>
      </c>
      <c r="R66" s="9"/>
    </row>
    <row r="67" spans="10:18" ht="18" thickBot="1" x14ac:dyDescent="0.25">
      <c r="J67" s="25"/>
      <c r="K67" s="26"/>
      <c r="L67" s="26"/>
      <c r="M67" s="26"/>
      <c r="N67" s="26"/>
      <c r="O67" s="26"/>
      <c r="P67" s="26"/>
      <c r="Q67" s="26"/>
      <c r="R67" s="27"/>
    </row>
  </sheetData>
  <phoneticPr fontId="1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W70"/>
  <sheetViews>
    <sheetView tabSelected="1" zoomScale="80" zoomScaleNormal="80" workbookViewId="0"/>
  </sheetViews>
  <sheetFormatPr defaultRowHeight="17.25" x14ac:dyDescent="0.2"/>
  <cols>
    <col min="1" max="1" width="3.375" style="1" customWidth="1"/>
    <col min="2" max="6" width="9" style="1"/>
    <col min="7" max="7" width="8.875" style="1" bestFit="1" customWidth="1"/>
    <col min="8" max="8" width="16.875" style="1" bestFit="1" customWidth="1"/>
    <col min="9" max="9" width="8.875" style="1" customWidth="1"/>
    <col min="10" max="10" width="11.375" style="1" bestFit="1" customWidth="1"/>
    <col min="11" max="16384" width="9" style="1"/>
  </cols>
  <sheetData>
    <row r="1" spans="2:23" ht="18" thickBot="1" x14ac:dyDescent="0.25"/>
    <row r="2" spans="2:23" ht="18" thickBot="1" x14ac:dyDescent="0.25">
      <c r="B2" s="2" t="s">
        <v>19</v>
      </c>
      <c r="C2" s="3"/>
      <c r="D2" s="4"/>
      <c r="E2" s="4"/>
      <c r="F2" s="4"/>
      <c r="G2" s="4"/>
      <c r="H2" s="5"/>
      <c r="J2" s="6" t="s">
        <v>79</v>
      </c>
      <c r="K2" s="3"/>
      <c r="L2" s="4"/>
      <c r="M2" s="4"/>
      <c r="N2" s="4"/>
      <c r="O2" s="4"/>
      <c r="P2" s="4"/>
      <c r="Q2" s="4"/>
      <c r="R2" s="5"/>
      <c r="T2" s="6" t="s">
        <v>87</v>
      </c>
      <c r="U2" s="3"/>
      <c r="V2" s="4"/>
      <c r="W2" s="5"/>
    </row>
    <row r="3" spans="2:23" x14ac:dyDescent="0.2">
      <c r="B3" s="7"/>
      <c r="C3" s="8"/>
      <c r="D3" s="8"/>
      <c r="E3" s="8"/>
      <c r="F3" s="8"/>
      <c r="G3" s="8"/>
      <c r="H3" s="9"/>
      <c r="J3" s="10"/>
      <c r="K3" s="8"/>
      <c r="L3" s="8"/>
      <c r="M3" s="8"/>
      <c r="N3" s="8"/>
      <c r="O3" s="8"/>
      <c r="P3" s="8"/>
      <c r="Q3" s="8"/>
      <c r="R3" s="9"/>
      <c r="T3" s="10"/>
      <c r="U3" s="8"/>
      <c r="V3" s="8"/>
      <c r="W3" s="9"/>
    </row>
    <row r="4" spans="2:23" x14ac:dyDescent="0.2">
      <c r="B4" s="10" t="s">
        <v>25</v>
      </c>
      <c r="C4" s="8"/>
      <c r="D4" s="8" t="s">
        <v>26</v>
      </c>
      <c r="E4" s="8" t="s">
        <v>27</v>
      </c>
      <c r="F4" s="8" t="s">
        <v>28</v>
      </c>
      <c r="G4" s="8" t="s">
        <v>29</v>
      </c>
      <c r="H4" s="9"/>
      <c r="J4" s="10"/>
      <c r="K4" s="8"/>
      <c r="L4" s="8"/>
      <c r="M4" s="8" t="s">
        <v>30</v>
      </c>
      <c r="N4" s="8"/>
      <c r="O4" s="8"/>
      <c r="P4" s="8"/>
      <c r="Q4" s="8"/>
      <c r="R4" s="9"/>
      <c r="T4" s="10"/>
      <c r="U4" s="8"/>
      <c r="V4" s="8"/>
      <c r="W4" s="9"/>
    </row>
    <row r="5" spans="2:23" x14ac:dyDescent="0.2">
      <c r="B5" s="10"/>
      <c r="C5" s="8"/>
      <c r="D5" s="8" t="s">
        <v>3</v>
      </c>
      <c r="E5" s="8" t="s">
        <v>4</v>
      </c>
      <c r="F5" s="8" t="s">
        <v>0</v>
      </c>
      <c r="G5" s="8"/>
      <c r="H5" s="9"/>
      <c r="J5" s="10"/>
      <c r="K5" s="8" t="s">
        <v>10</v>
      </c>
      <c r="L5" s="8"/>
      <c r="M5" s="11" t="s">
        <v>15</v>
      </c>
      <c r="N5" s="11" t="s">
        <v>16</v>
      </c>
      <c r="O5" s="11" t="s">
        <v>17</v>
      </c>
      <c r="P5" s="11" t="s">
        <v>18</v>
      </c>
      <c r="Q5" s="8"/>
      <c r="R5" s="9"/>
      <c r="T5" s="10"/>
      <c r="U5" s="8" t="s">
        <v>88</v>
      </c>
      <c r="V5" s="8" t="s">
        <v>89</v>
      </c>
      <c r="W5" s="9"/>
    </row>
    <row r="6" spans="2:23" x14ac:dyDescent="0.2">
      <c r="B6" s="10" t="s">
        <v>31</v>
      </c>
      <c r="C6" s="8" t="s">
        <v>3</v>
      </c>
      <c r="D6" s="12">
        <v>10</v>
      </c>
      <c r="E6" s="12">
        <v>8</v>
      </c>
      <c r="F6" s="13">
        <f>G6-(D6+E6)</f>
        <v>2</v>
      </c>
      <c r="G6" s="12">
        <f>D10</f>
        <v>20</v>
      </c>
      <c r="H6" s="9"/>
      <c r="J6" s="14" t="s">
        <v>15</v>
      </c>
      <c r="K6" s="32">
        <v>1</v>
      </c>
      <c r="L6" s="8"/>
      <c r="M6" s="12">
        <f t="array" ref="M6:P6">TRANSPOSE(K6:K9)</f>
        <v>1</v>
      </c>
      <c r="N6" s="12">
        <v>1</v>
      </c>
      <c r="O6" s="12">
        <v>1</v>
      </c>
      <c r="P6" s="12">
        <v>1</v>
      </c>
      <c r="Q6" s="8"/>
      <c r="R6" s="9"/>
      <c r="T6" s="14" t="s">
        <v>15</v>
      </c>
      <c r="U6" s="12">
        <f>'キャリブレーションと基準均衡 (再掲)'!K6</f>
        <v>1</v>
      </c>
      <c r="V6" s="12"/>
      <c r="W6" s="9"/>
    </row>
    <row r="7" spans="2:23" x14ac:dyDescent="0.2">
      <c r="B7" s="10" t="s">
        <v>32</v>
      </c>
      <c r="C7" s="8" t="s">
        <v>4</v>
      </c>
      <c r="D7" s="12">
        <v>4</v>
      </c>
      <c r="E7" s="12">
        <v>18</v>
      </c>
      <c r="F7" s="13">
        <f>G7-(D7+E7)</f>
        <v>14</v>
      </c>
      <c r="G7" s="12">
        <f>E10</f>
        <v>36</v>
      </c>
      <c r="H7" s="9"/>
      <c r="J7" s="14" t="s">
        <v>16</v>
      </c>
      <c r="K7" s="32">
        <v>1</v>
      </c>
      <c r="L7" s="8"/>
      <c r="M7" s="8"/>
      <c r="N7" s="8"/>
      <c r="O7" s="8"/>
      <c r="P7" s="8"/>
      <c r="Q7" s="8"/>
      <c r="R7" s="9"/>
      <c r="T7" s="14" t="s">
        <v>16</v>
      </c>
      <c r="U7" s="12">
        <f>'キャリブレーションと基準均衡 (再掲)'!K7</f>
        <v>1</v>
      </c>
      <c r="V7" s="12"/>
      <c r="W7" s="9"/>
    </row>
    <row r="8" spans="2:23" x14ac:dyDescent="0.2">
      <c r="B8" s="10" t="s">
        <v>33</v>
      </c>
      <c r="C8" s="8" t="s">
        <v>1</v>
      </c>
      <c r="D8" s="12">
        <v>4</v>
      </c>
      <c r="E8" s="12">
        <v>6</v>
      </c>
      <c r="F8" s="8"/>
      <c r="G8" s="8">
        <f>SUM(D8:E8)</f>
        <v>10</v>
      </c>
      <c r="H8" s="9" t="s">
        <v>34</v>
      </c>
      <c r="J8" s="14" t="s">
        <v>17</v>
      </c>
      <c r="K8" s="32">
        <v>1</v>
      </c>
      <c r="L8" s="8"/>
      <c r="M8" s="8"/>
      <c r="N8" s="8"/>
      <c r="O8" s="8"/>
      <c r="P8" s="8"/>
      <c r="Q8" s="8"/>
      <c r="R8" s="9"/>
      <c r="T8" s="14" t="s">
        <v>17</v>
      </c>
      <c r="U8" s="12">
        <f>'キャリブレーションと基準均衡 (再掲)'!K8</f>
        <v>1</v>
      </c>
      <c r="V8" s="12"/>
      <c r="W8" s="9"/>
    </row>
    <row r="9" spans="2:23" x14ac:dyDescent="0.2">
      <c r="B9" s="10" t="s">
        <v>35</v>
      </c>
      <c r="C9" s="8" t="s">
        <v>36</v>
      </c>
      <c r="D9" s="12">
        <v>2</v>
      </c>
      <c r="E9" s="12">
        <v>4</v>
      </c>
      <c r="F9" s="8"/>
      <c r="G9" s="8">
        <f>SUM(D9:E9)</f>
        <v>6</v>
      </c>
      <c r="H9" s="9" t="s">
        <v>37</v>
      </c>
      <c r="J9" s="14" t="s">
        <v>38</v>
      </c>
      <c r="K9" s="32">
        <v>1</v>
      </c>
      <c r="L9" s="8"/>
      <c r="M9" s="8"/>
      <c r="N9" s="8"/>
      <c r="O9" s="8"/>
      <c r="P9" s="8"/>
      <c r="Q9" s="8"/>
      <c r="R9" s="9"/>
      <c r="T9" s="14" t="s">
        <v>38</v>
      </c>
      <c r="U9" s="12">
        <f>'キャリブレーションと基準均衡 (再掲)'!K9</f>
        <v>1</v>
      </c>
      <c r="V9" s="12"/>
      <c r="W9" s="9"/>
    </row>
    <row r="10" spans="2:23" x14ac:dyDescent="0.2">
      <c r="B10" s="10" t="s">
        <v>29</v>
      </c>
      <c r="C10" s="8"/>
      <c r="D10" s="12">
        <f>SUM(D6:D9)</f>
        <v>20</v>
      </c>
      <c r="E10" s="12">
        <f>SUM(E6:E9)</f>
        <v>36</v>
      </c>
      <c r="F10" s="8">
        <f>SUM(F6:F9)</f>
        <v>16</v>
      </c>
      <c r="G10" s="8" t="s">
        <v>39</v>
      </c>
      <c r="H10" s="9"/>
      <c r="J10" s="10"/>
      <c r="K10" s="8"/>
      <c r="L10" s="8"/>
      <c r="M10" s="8"/>
      <c r="N10" s="8"/>
      <c r="O10" s="8"/>
      <c r="P10" s="8"/>
      <c r="Q10" s="8"/>
      <c r="R10" s="9"/>
      <c r="T10" s="10"/>
      <c r="U10" s="8"/>
      <c r="V10" s="8"/>
      <c r="W10" s="9"/>
    </row>
    <row r="11" spans="2:23" x14ac:dyDescent="0.2">
      <c r="B11" s="10"/>
      <c r="C11" s="8"/>
      <c r="D11" s="8"/>
      <c r="E11" s="8"/>
      <c r="F11" s="8"/>
      <c r="G11" s="8"/>
      <c r="H11" s="9"/>
      <c r="J11" s="10"/>
      <c r="K11" s="8"/>
      <c r="L11" s="8"/>
      <c r="M11" s="8"/>
      <c r="N11" s="8"/>
      <c r="O11" s="8"/>
      <c r="P11" s="8"/>
      <c r="Q11" s="8"/>
      <c r="R11" s="9"/>
      <c r="T11" s="10" t="s">
        <v>12</v>
      </c>
      <c r="U11" s="12">
        <f>'キャリブレーションと基準均衡 (再掲)'!K33</f>
        <v>16</v>
      </c>
      <c r="V11" s="12"/>
      <c r="W11" s="9"/>
    </row>
    <row r="12" spans="2:23" x14ac:dyDescent="0.2">
      <c r="B12" s="10"/>
      <c r="C12" s="8"/>
      <c r="D12" s="8" t="s">
        <v>40</v>
      </c>
      <c r="E12" s="8" t="s">
        <v>41</v>
      </c>
      <c r="F12" s="8" t="s">
        <v>42</v>
      </c>
      <c r="G12" s="8"/>
      <c r="H12" s="9"/>
      <c r="J12" s="15" t="s">
        <v>22</v>
      </c>
      <c r="K12" s="8" t="s">
        <v>43</v>
      </c>
      <c r="L12" s="8" t="s">
        <v>44</v>
      </c>
      <c r="M12" s="8"/>
      <c r="N12" s="8"/>
      <c r="O12" s="8"/>
      <c r="P12" s="8"/>
      <c r="Q12" s="8"/>
      <c r="R12" s="9"/>
      <c r="T12" s="10"/>
      <c r="U12" s="8"/>
      <c r="V12" s="8"/>
      <c r="W12" s="9"/>
    </row>
    <row r="13" spans="2:23" x14ac:dyDescent="0.2">
      <c r="B13" s="10"/>
      <c r="C13" s="8">
        <v>1</v>
      </c>
      <c r="D13" s="16">
        <f>D6/D$10</f>
        <v>0.5</v>
      </c>
      <c r="E13" s="16">
        <f>E6/E$10</f>
        <v>0.22222222222222221</v>
      </c>
      <c r="F13" s="17">
        <f>F6/F$10</f>
        <v>0.125</v>
      </c>
      <c r="G13" s="8"/>
      <c r="H13" s="9"/>
      <c r="J13" s="10" t="s">
        <v>43</v>
      </c>
      <c r="K13" s="8"/>
      <c r="L13" s="8"/>
      <c r="M13" s="8"/>
      <c r="N13" s="8"/>
      <c r="O13" s="8"/>
      <c r="P13" s="8"/>
      <c r="Q13" s="8"/>
      <c r="R13" s="9"/>
      <c r="T13" s="10" t="s">
        <v>90</v>
      </c>
      <c r="U13" s="12">
        <f>'キャリブレーションと基準均衡 (再掲)'!K37^F13*'キャリブレーションと基準均衡 (再掲)'!K38^F14</f>
        <v>10.977179873649142</v>
      </c>
      <c r="V13" s="12"/>
      <c r="W13" s="9"/>
    </row>
    <row r="14" spans="2:23" x14ac:dyDescent="0.2">
      <c r="B14" s="10"/>
      <c r="C14" s="8">
        <v>2</v>
      </c>
      <c r="D14" s="16">
        <f t="shared" ref="D14:F16" si="0">D7/D$10</f>
        <v>0.2</v>
      </c>
      <c r="E14" s="16">
        <f t="shared" si="0"/>
        <v>0.5</v>
      </c>
      <c r="F14" s="17">
        <f t="shared" si="0"/>
        <v>0.875</v>
      </c>
      <c r="G14" s="8"/>
      <c r="H14" s="9"/>
      <c r="J14" s="10" t="s">
        <v>44</v>
      </c>
      <c r="K14" s="8"/>
      <c r="L14" s="8"/>
      <c r="M14" s="8"/>
      <c r="N14" s="8"/>
      <c r="O14" s="8"/>
      <c r="P14" s="8"/>
      <c r="Q14" s="8"/>
      <c r="R14" s="9"/>
      <c r="T14" s="10"/>
      <c r="U14" s="8" t="s">
        <v>91</v>
      </c>
      <c r="V14" s="8"/>
      <c r="W14" s="9"/>
    </row>
    <row r="15" spans="2:23" x14ac:dyDescent="0.2">
      <c r="B15" s="10"/>
      <c r="C15" s="8" t="s">
        <v>45</v>
      </c>
      <c r="D15" s="16">
        <f t="shared" si="0"/>
        <v>0.2</v>
      </c>
      <c r="E15" s="16">
        <f t="shared" si="0"/>
        <v>0.16666666666666666</v>
      </c>
      <c r="F15" s="8"/>
      <c r="G15" s="8"/>
      <c r="H15" s="9"/>
      <c r="J15" s="10" t="s">
        <v>45</v>
      </c>
      <c r="K15" s="8"/>
      <c r="L15" s="8"/>
      <c r="M15" s="8"/>
      <c r="N15" s="8"/>
      <c r="O15" s="8"/>
      <c r="P15" s="8"/>
      <c r="Q15" s="8"/>
      <c r="R15" s="9"/>
      <c r="T15" s="10"/>
      <c r="U15" s="8"/>
      <c r="V15" s="8"/>
      <c r="W15" s="9"/>
    </row>
    <row r="16" spans="2:23" x14ac:dyDescent="0.2">
      <c r="B16" s="10"/>
      <c r="C16" s="8" t="s">
        <v>36</v>
      </c>
      <c r="D16" s="16">
        <f t="shared" si="0"/>
        <v>0.1</v>
      </c>
      <c r="E16" s="16">
        <f t="shared" si="0"/>
        <v>0.1111111111111111</v>
      </c>
      <c r="F16" s="8"/>
      <c r="G16" s="8"/>
      <c r="H16" s="9"/>
      <c r="J16" s="10" t="s">
        <v>36</v>
      </c>
      <c r="K16" s="8"/>
      <c r="L16" s="8"/>
      <c r="M16" s="8"/>
      <c r="N16" s="8"/>
      <c r="O16" s="8"/>
      <c r="P16" s="8"/>
      <c r="Q16" s="8"/>
      <c r="R16" s="9"/>
      <c r="T16" s="10" t="s">
        <v>93</v>
      </c>
      <c r="U16" s="8"/>
      <c r="V16" s="8"/>
      <c r="W16" s="9"/>
    </row>
    <row r="17" spans="2:23" x14ac:dyDescent="0.2">
      <c r="B17" s="10"/>
      <c r="C17" s="8"/>
      <c r="D17" s="8"/>
      <c r="E17" s="8"/>
      <c r="F17" s="8"/>
      <c r="G17" s="8"/>
      <c r="H17" s="9"/>
      <c r="J17" s="10"/>
      <c r="K17" s="34"/>
      <c r="L17" s="34"/>
      <c r="M17" s="8"/>
      <c r="N17" s="8" t="s">
        <v>83</v>
      </c>
      <c r="O17" s="8"/>
      <c r="P17" s="8"/>
      <c r="Q17" s="8"/>
      <c r="R17" s="9"/>
      <c r="T17" s="10" t="s">
        <v>96</v>
      </c>
      <c r="U17" s="12"/>
      <c r="V17" s="12"/>
      <c r="W17" s="9"/>
    </row>
    <row r="18" spans="2:23" x14ac:dyDescent="0.2">
      <c r="B18" s="10"/>
      <c r="C18" s="8" t="s">
        <v>5</v>
      </c>
      <c r="D18" s="8">
        <f>D13*LN(D6)</f>
        <v>1.151292546497023</v>
      </c>
      <c r="E18" s="8">
        <f t="shared" ref="E18:F19" si="1">E13*LN(E6)</f>
        <v>0.46209812037329678</v>
      </c>
      <c r="F18" s="8">
        <f t="shared" si="1"/>
        <v>8.6643397569993161E-2</v>
      </c>
      <c r="G18" s="8"/>
      <c r="H18" s="9"/>
      <c r="J18" s="10"/>
      <c r="K18" s="8"/>
      <c r="L18" s="8"/>
      <c r="M18" s="8"/>
      <c r="N18" s="8"/>
      <c r="O18" s="8"/>
      <c r="P18" s="8"/>
      <c r="Q18" s="8"/>
      <c r="R18" s="9"/>
      <c r="T18" s="10"/>
      <c r="U18" s="8" t="s">
        <v>92</v>
      </c>
      <c r="V18" s="37">
        <f>V17-U17</f>
        <v>0</v>
      </c>
      <c r="W18" s="9"/>
    </row>
    <row r="19" spans="2:23" ht="18" thickBot="1" x14ac:dyDescent="0.25">
      <c r="B19" s="10"/>
      <c r="C19" s="8"/>
      <c r="D19" s="8">
        <f t="shared" ref="D19:E21" si="2">D14*LN(D7)</f>
        <v>0.2772588722239781</v>
      </c>
      <c r="E19" s="8">
        <f t="shared" si="2"/>
        <v>1.4451858789480823</v>
      </c>
      <c r="F19" s="8">
        <f t="shared" si="1"/>
        <v>2.3091751634133511</v>
      </c>
      <c r="G19" s="8"/>
      <c r="H19" s="9"/>
      <c r="J19" s="10" t="s">
        <v>46</v>
      </c>
      <c r="K19" s="8"/>
      <c r="L19" s="8"/>
      <c r="M19" s="8"/>
      <c r="N19" s="8"/>
      <c r="O19" s="8"/>
      <c r="P19" s="8"/>
      <c r="Q19" s="8"/>
      <c r="R19" s="9"/>
      <c r="T19" s="10"/>
      <c r="U19" s="8"/>
      <c r="V19" s="8"/>
      <c r="W19" s="9"/>
    </row>
    <row r="20" spans="2:23" x14ac:dyDescent="0.2">
      <c r="B20" s="10"/>
      <c r="C20" s="8"/>
      <c r="D20" s="8">
        <f t="shared" si="2"/>
        <v>0.2772588722239781</v>
      </c>
      <c r="E20" s="8">
        <f t="shared" si="2"/>
        <v>0.29862657820467581</v>
      </c>
      <c r="F20" s="8"/>
      <c r="G20" s="8"/>
      <c r="H20" s="9"/>
      <c r="J20" s="10" t="s">
        <v>43</v>
      </c>
      <c r="K20" s="18"/>
      <c r="L20" s="19"/>
      <c r="M20" s="8"/>
      <c r="N20" s="8" t="s">
        <v>47</v>
      </c>
      <c r="O20" s="8" t="s">
        <v>48</v>
      </c>
      <c r="P20" s="8"/>
      <c r="Q20" s="8"/>
      <c r="R20" s="9"/>
      <c r="T20" s="10" t="s">
        <v>97</v>
      </c>
      <c r="U20" s="12"/>
      <c r="V20" s="12"/>
      <c r="W20" s="9"/>
    </row>
    <row r="21" spans="2:23" ht="18" thickBot="1" x14ac:dyDescent="0.25">
      <c r="B21" s="10"/>
      <c r="C21" s="8"/>
      <c r="D21" s="8">
        <f t="shared" si="2"/>
        <v>6.9314718055994526E-2</v>
      </c>
      <c r="E21" s="8">
        <f t="shared" si="2"/>
        <v>0.15403270679109896</v>
      </c>
      <c r="F21" s="8"/>
      <c r="G21" s="8"/>
      <c r="H21" s="9"/>
      <c r="J21" s="10" t="s">
        <v>44</v>
      </c>
      <c r="K21" s="20"/>
      <c r="L21" s="21"/>
      <c r="M21" s="8"/>
      <c r="N21" s="8" t="s">
        <v>49</v>
      </c>
      <c r="O21" s="8" t="s">
        <v>50</v>
      </c>
      <c r="P21" s="8"/>
      <c r="Q21" s="8"/>
      <c r="R21" s="9"/>
      <c r="T21" s="10"/>
      <c r="U21" s="8" t="s">
        <v>94</v>
      </c>
      <c r="V21" s="37">
        <f>V20-U20</f>
        <v>0</v>
      </c>
      <c r="W21" s="9"/>
    </row>
    <row r="22" spans="2:23" x14ac:dyDescent="0.2">
      <c r="B22" s="10"/>
      <c r="C22" s="8" t="s">
        <v>6</v>
      </c>
      <c r="D22" s="8">
        <f>SUM(D18:D21)</f>
        <v>1.7751250090009738</v>
      </c>
      <c r="E22" s="8">
        <f t="shared" ref="E22:F22" si="3">SUM(E18:E21)</f>
        <v>2.3599432843171537</v>
      </c>
      <c r="F22" s="8">
        <f t="shared" si="3"/>
        <v>2.395818560983344</v>
      </c>
      <c r="G22" s="8"/>
      <c r="H22" s="9"/>
      <c r="J22" s="10" t="s">
        <v>1</v>
      </c>
      <c r="K22" s="18"/>
      <c r="L22" s="19"/>
      <c r="M22" s="8"/>
      <c r="N22" s="8" t="s">
        <v>51</v>
      </c>
      <c r="O22" s="8" t="s">
        <v>52</v>
      </c>
      <c r="P22" s="8"/>
      <c r="Q22" s="8"/>
      <c r="R22" s="9"/>
      <c r="T22" s="10"/>
      <c r="U22" s="8"/>
      <c r="V22" s="8"/>
      <c r="W22" s="9"/>
    </row>
    <row r="23" spans="2:23" ht="18" thickBot="1" x14ac:dyDescent="0.25">
      <c r="B23" s="10"/>
      <c r="C23" s="8"/>
      <c r="D23" s="8"/>
      <c r="E23" s="8"/>
      <c r="F23" s="8"/>
      <c r="G23" s="8"/>
      <c r="H23" s="9"/>
      <c r="J23" s="10" t="s">
        <v>2</v>
      </c>
      <c r="K23" s="20"/>
      <c r="L23" s="21"/>
      <c r="M23" s="8"/>
      <c r="N23" s="8" t="s">
        <v>53</v>
      </c>
      <c r="O23" s="8" t="s">
        <v>54</v>
      </c>
      <c r="P23" s="8"/>
      <c r="Q23" s="8"/>
      <c r="R23" s="9"/>
      <c r="T23" s="10" t="s">
        <v>95</v>
      </c>
      <c r="U23" s="8"/>
      <c r="V23" s="8"/>
      <c r="W23" s="9"/>
    </row>
    <row r="24" spans="2:23" x14ac:dyDescent="0.2">
      <c r="B24" s="10"/>
      <c r="C24" s="8" t="s">
        <v>7</v>
      </c>
      <c r="D24" s="8">
        <f>LN(D10)</f>
        <v>2.9957322735539909</v>
      </c>
      <c r="E24" s="8">
        <f t="shared" ref="E24:F24" si="4">LN(E10)</f>
        <v>3.5835189384561099</v>
      </c>
      <c r="F24" s="8">
        <f t="shared" si="4"/>
        <v>2.7725887222397811</v>
      </c>
      <c r="G24" s="8"/>
      <c r="H24" s="9"/>
      <c r="J24" s="10"/>
      <c r="K24" s="8"/>
      <c r="L24" s="8"/>
      <c r="M24" s="8"/>
      <c r="N24" s="8"/>
      <c r="O24" s="8"/>
      <c r="P24" s="8"/>
      <c r="Q24" s="8"/>
      <c r="R24" s="9"/>
      <c r="T24" s="10" t="s">
        <v>92</v>
      </c>
      <c r="U24" s="8"/>
      <c r="V24" s="36">
        <f>U11*((V13-U13)/U13)</f>
        <v>-16</v>
      </c>
      <c r="W24" s="9"/>
    </row>
    <row r="25" spans="2:23" ht="18" thickBot="1" x14ac:dyDescent="0.25">
      <c r="B25" s="10"/>
      <c r="C25" s="8"/>
      <c r="D25" s="8"/>
      <c r="E25" s="8"/>
      <c r="F25" s="8"/>
      <c r="G25" s="8"/>
      <c r="H25" s="9"/>
      <c r="J25" s="22" t="s">
        <v>23</v>
      </c>
      <c r="K25" s="23"/>
      <c r="L25" s="23"/>
      <c r="M25" s="23"/>
      <c r="N25" s="23"/>
      <c r="O25" s="23"/>
      <c r="P25" s="8"/>
      <c r="Q25" s="8"/>
      <c r="R25" s="9"/>
      <c r="T25" s="25"/>
      <c r="U25" s="26"/>
      <c r="V25" s="26"/>
      <c r="W25" s="27"/>
    </row>
    <row r="26" spans="2:23" x14ac:dyDescent="0.2">
      <c r="B26" s="10"/>
      <c r="C26" s="8" t="s">
        <v>8</v>
      </c>
      <c r="D26" s="24">
        <f>EXP(D24-D22)</f>
        <v>3.3892452773398301</v>
      </c>
      <c r="E26" s="24">
        <f>EXP(E24-E22)</f>
        <v>3.3993208244015123</v>
      </c>
      <c r="F26" s="8"/>
      <c r="G26" s="8"/>
      <c r="H26" s="9"/>
      <c r="J26" s="22"/>
      <c r="K26" s="23"/>
      <c r="L26" s="23"/>
      <c r="M26" s="23"/>
      <c r="N26" s="23"/>
      <c r="O26" s="23"/>
      <c r="P26" s="8"/>
      <c r="Q26" s="8"/>
      <c r="R26" s="9"/>
    </row>
    <row r="27" spans="2:23" x14ac:dyDescent="0.2">
      <c r="B27" s="10"/>
      <c r="C27" s="8" t="s">
        <v>9</v>
      </c>
      <c r="D27" s="24">
        <f>1/D26</f>
        <v>0.29505093853369196</v>
      </c>
      <c r="E27" s="24">
        <f>1/E26</f>
        <v>0.29417641101176761</v>
      </c>
      <c r="F27" s="8"/>
      <c r="G27" s="8"/>
      <c r="H27" s="9"/>
      <c r="J27" s="22"/>
      <c r="K27" s="23"/>
      <c r="L27" s="23"/>
      <c r="M27" s="23"/>
      <c r="N27" s="23"/>
      <c r="O27" s="23"/>
      <c r="P27" s="8"/>
      <c r="Q27" s="8"/>
      <c r="R27" s="9"/>
    </row>
    <row r="28" spans="2:23" ht="18" thickBot="1" x14ac:dyDescent="0.25">
      <c r="B28" s="25"/>
      <c r="C28" s="26"/>
      <c r="D28" s="26"/>
      <c r="E28" s="26"/>
      <c r="F28" s="26"/>
      <c r="G28" s="26"/>
      <c r="H28" s="27"/>
      <c r="J28" s="22"/>
      <c r="K28" s="23"/>
      <c r="L28" s="23"/>
      <c r="M28" s="23"/>
      <c r="N28" s="23"/>
      <c r="O28" s="23"/>
      <c r="P28" s="8"/>
      <c r="Q28" s="8"/>
      <c r="R28" s="9"/>
    </row>
    <row r="29" spans="2:23" ht="18" thickBot="1" x14ac:dyDescent="0.25">
      <c r="J29" s="22"/>
      <c r="K29" s="23"/>
      <c r="L29" s="23"/>
      <c r="M29" s="23"/>
      <c r="N29" s="23"/>
      <c r="O29" s="23"/>
      <c r="P29" s="8"/>
      <c r="Q29" s="8"/>
      <c r="R29" s="9"/>
    </row>
    <row r="30" spans="2:23" ht="18" thickBot="1" x14ac:dyDescent="0.25">
      <c r="B30" s="2" t="s">
        <v>80</v>
      </c>
      <c r="C30" s="4"/>
      <c r="D30" s="4"/>
      <c r="E30" s="4"/>
      <c r="F30" s="4"/>
      <c r="G30" s="4"/>
      <c r="H30" s="5"/>
      <c r="J30" s="22"/>
      <c r="K30" s="23" t="s">
        <v>13</v>
      </c>
      <c r="L30" s="23" t="s">
        <v>14</v>
      </c>
      <c r="M30" s="23"/>
      <c r="N30" s="23" t="s">
        <v>21</v>
      </c>
      <c r="O30" s="28"/>
      <c r="P30" s="11"/>
      <c r="Q30" s="8"/>
      <c r="R30" s="9"/>
    </row>
    <row r="31" spans="2:23" x14ac:dyDescent="0.2">
      <c r="B31" s="10"/>
      <c r="C31" s="8" t="s">
        <v>81</v>
      </c>
      <c r="D31" s="8"/>
      <c r="E31" s="8"/>
      <c r="F31" s="8"/>
      <c r="G31" s="8"/>
      <c r="H31" s="9"/>
      <c r="J31" s="22" t="s">
        <v>55</v>
      </c>
      <c r="K31" s="29"/>
      <c r="L31" s="29"/>
      <c r="M31" s="23"/>
      <c r="N31" s="28" t="s">
        <v>13</v>
      </c>
      <c r="O31" s="29">
        <f t="array" ref="O31:O32">TRANSPOSE(K31:L31)</f>
        <v>0</v>
      </c>
      <c r="P31" s="8"/>
      <c r="Q31" s="8"/>
      <c r="R31" s="9"/>
    </row>
    <row r="32" spans="2:23" x14ac:dyDescent="0.2">
      <c r="B32" s="10"/>
      <c r="C32" s="8"/>
      <c r="D32" s="8" t="s">
        <v>26</v>
      </c>
      <c r="E32" s="8" t="s">
        <v>27</v>
      </c>
      <c r="F32" s="8"/>
      <c r="G32" s="8"/>
      <c r="H32" s="9"/>
      <c r="J32" s="22"/>
      <c r="K32" s="23"/>
      <c r="L32" s="23"/>
      <c r="M32" s="23"/>
      <c r="N32" s="28" t="s">
        <v>14</v>
      </c>
      <c r="O32" s="29">
        <v>0</v>
      </c>
      <c r="P32" s="8"/>
      <c r="Q32" s="8"/>
      <c r="R32" s="9"/>
    </row>
    <row r="33" spans="2:18" x14ac:dyDescent="0.2">
      <c r="B33" s="10"/>
      <c r="C33" s="8" t="s">
        <v>82</v>
      </c>
      <c r="D33" s="32">
        <v>1</v>
      </c>
      <c r="E33" s="32">
        <v>1.05</v>
      </c>
      <c r="F33" s="8"/>
      <c r="G33" s="8"/>
      <c r="H33" s="9"/>
      <c r="J33" s="10" t="s">
        <v>12</v>
      </c>
      <c r="K33" s="12"/>
      <c r="L33" s="8"/>
      <c r="M33" s="8"/>
      <c r="N33" s="8"/>
      <c r="O33" s="8"/>
      <c r="P33" s="8"/>
      <c r="Q33" s="8"/>
      <c r="R33" s="9"/>
    </row>
    <row r="34" spans="2:18" x14ac:dyDescent="0.2">
      <c r="B34" s="10"/>
      <c r="C34" s="8" t="s">
        <v>8</v>
      </c>
      <c r="D34" s="34">
        <f>D26*D33</f>
        <v>3.3892452773398301</v>
      </c>
      <c r="E34" s="34">
        <f>E26*E33</f>
        <v>3.5692868656215881</v>
      </c>
      <c r="F34" s="8"/>
      <c r="G34" s="8"/>
      <c r="H34" s="9"/>
      <c r="J34" s="10"/>
      <c r="K34" s="8"/>
      <c r="L34" s="8"/>
      <c r="M34" s="8"/>
      <c r="N34" s="8"/>
      <c r="O34" s="8"/>
      <c r="P34" s="8"/>
      <c r="Q34" s="8"/>
      <c r="R34" s="9"/>
    </row>
    <row r="35" spans="2:18" x14ac:dyDescent="0.2">
      <c r="B35" s="10"/>
      <c r="C35" s="8" t="s">
        <v>9</v>
      </c>
      <c r="D35" s="34">
        <f>1/D34</f>
        <v>0.29505093853369196</v>
      </c>
      <c r="E35" s="34">
        <f>1/E34</f>
        <v>0.2801680104873977</v>
      </c>
      <c r="F35" s="8"/>
      <c r="G35" s="8"/>
      <c r="H35" s="9"/>
      <c r="J35" s="10"/>
      <c r="K35" s="8"/>
      <c r="L35" s="8"/>
      <c r="M35" s="8"/>
      <c r="N35" s="8"/>
      <c r="O35" s="8"/>
      <c r="P35" s="8"/>
      <c r="Q35" s="8"/>
      <c r="R35" s="9"/>
    </row>
    <row r="36" spans="2:18" ht="18" thickBot="1" x14ac:dyDescent="0.25">
      <c r="B36" s="25"/>
      <c r="C36" s="26"/>
      <c r="D36" s="26"/>
      <c r="E36" s="26"/>
      <c r="F36" s="26"/>
      <c r="G36" s="26"/>
      <c r="H36" s="27"/>
      <c r="J36" s="10" t="s">
        <v>56</v>
      </c>
      <c r="K36" s="8"/>
      <c r="L36" s="8"/>
      <c r="M36" s="8"/>
      <c r="N36" s="8"/>
      <c r="O36" s="8"/>
      <c r="P36" s="8"/>
      <c r="Q36" s="8"/>
      <c r="R36" s="9"/>
    </row>
    <row r="37" spans="2:18" x14ac:dyDescent="0.2">
      <c r="J37" s="10" t="s">
        <v>57</v>
      </c>
      <c r="K37" s="12"/>
      <c r="L37" s="8"/>
      <c r="M37" s="8"/>
      <c r="N37" s="8"/>
      <c r="O37" s="8"/>
      <c r="P37" s="8"/>
      <c r="Q37" s="8"/>
      <c r="R37" s="9"/>
    </row>
    <row r="38" spans="2:18" x14ac:dyDescent="0.2">
      <c r="J38" s="10" t="s">
        <v>58</v>
      </c>
      <c r="K38" s="12"/>
      <c r="L38" s="8"/>
      <c r="M38" s="8"/>
      <c r="N38" s="8"/>
      <c r="O38" s="8"/>
      <c r="P38" s="8"/>
      <c r="Q38" s="8"/>
      <c r="R38" s="9"/>
    </row>
    <row r="39" spans="2:18" x14ac:dyDescent="0.2">
      <c r="J39" s="10"/>
      <c r="K39" s="8"/>
      <c r="L39" s="8"/>
      <c r="M39" s="8"/>
      <c r="N39" s="8"/>
      <c r="O39" s="8"/>
      <c r="P39" s="8"/>
      <c r="Q39" s="8"/>
      <c r="R39" s="9"/>
    </row>
    <row r="40" spans="2:18" x14ac:dyDescent="0.2">
      <c r="J40" s="10" t="s">
        <v>59</v>
      </c>
      <c r="K40" s="8"/>
      <c r="L40" s="8"/>
      <c r="M40" s="8"/>
      <c r="N40" s="8"/>
      <c r="O40" s="8"/>
      <c r="P40" s="8"/>
      <c r="Q40" s="8"/>
      <c r="R40" s="9"/>
    </row>
    <row r="41" spans="2:18" x14ac:dyDescent="0.2">
      <c r="J41" s="10" t="s">
        <v>60</v>
      </c>
      <c r="K41" s="8"/>
      <c r="L41" s="8"/>
      <c r="M41" s="8"/>
      <c r="N41" s="8"/>
      <c r="O41" s="8" t="s">
        <v>20</v>
      </c>
      <c r="P41" s="8"/>
      <c r="Q41" s="8"/>
      <c r="R41" s="9"/>
    </row>
    <row r="42" spans="2:18" x14ac:dyDescent="0.2">
      <c r="J42" s="30"/>
      <c r="K42" s="12"/>
      <c r="L42" s="8"/>
      <c r="M42" s="8"/>
      <c r="N42" s="8"/>
      <c r="O42" s="12">
        <f>1-J42</f>
        <v>1</v>
      </c>
      <c r="P42" s="12">
        <f>-K42</f>
        <v>0</v>
      </c>
      <c r="Q42" s="8"/>
      <c r="R42" s="9"/>
    </row>
    <row r="43" spans="2:18" x14ac:dyDescent="0.2">
      <c r="J43" s="30"/>
      <c r="K43" s="12"/>
      <c r="L43" s="8"/>
      <c r="M43" s="8"/>
      <c r="N43" s="8"/>
      <c r="O43" s="12">
        <f>-J43</f>
        <v>0</v>
      </c>
      <c r="P43" s="12">
        <f>1-K43</f>
        <v>1</v>
      </c>
      <c r="Q43" s="8"/>
      <c r="R43" s="9"/>
    </row>
    <row r="44" spans="2:18" x14ac:dyDescent="0.2">
      <c r="J44" s="10" t="s">
        <v>61</v>
      </c>
      <c r="K44" s="8"/>
      <c r="L44" s="8"/>
      <c r="M44" s="8" t="s">
        <v>62</v>
      </c>
      <c r="N44" s="8"/>
      <c r="O44" s="8" t="s">
        <v>63</v>
      </c>
      <c r="P44" s="8"/>
      <c r="Q44" s="8"/>
      <c r="R44" s="9"/>
    </row>
    <row r="45" spans="2:18" x14ac:dyDescent="0.2">
      <c r="J45" s="30">
        <f t="array" ref="J45:K46">MINVERSE(O42:P43)</f>
        <v>1</v>
      </c>
      <c r="K45" s="12">
        <v>0</v>
      </c>
      <c r="L45" s="8"/>
      <c r="M45" s="31"/>
      <c r="N45" s="8"/>
      <c r="O45" s="12">
        <f t="array" ref="O45:P45">TRANSPOSE(M45:M46)</f>
        <v>0</v>
      </c>
      <c r="P45" s="12">
        <v>0</v>
      </c>
      <c r="Q45" s="8"/>
      <c r="R45" s="9"/>
    </row>
    <row r="46" spans="2:18" x14ac:dyDescent="0.2">
      <c r="J46" s="30">
        <v>0</v>
      </c>
      <c r="K46" s="12">
        <v>1</v>
      </c>
      <c r="L46" s="8"/>
      <c r="M46" s="31"/>
      <c r="N46" s="8"/>
      <c r="O46" s="8"/>
      <c r="P46" s="8"/>
      <c r="Q46" s="8"/>
      <c r="R46" s="9"/>
    </row>
    <row r="47" spans="2:18" x14ac:dyDescent="0.2">
      <c r="J47" s="10"/>
      <c r="K47" s="8"/>
      <c r="L47" s="8"/>
      <c r="M47" s="8"/>
      <c r="N47" s="8"/>
      <c r="O47" s="8"/>
      <c r="P47" s="8"/>
      <c r="Q47" s="8"/>
      <c r="R47" s="9"/>
    </row>
    <row r="48" spans="2:18" x14ac:dyDescent="0.2">
      <c r="J48" s="10" t="s">
        <v>64</v>
      </c>
      <c r="K48" s="8"/>
      <c r="L48" s="8"/>
      <c r="M48" s="8"/>
      <c r="N48" s="8"/>
      <c r="O48" s="8"/>
      <c r="P48" s="8"/>
      <c r="Q48" s="8"/>
      <c r="R48" s="9"/>
    </row>
    <row r="49" spans="10:18" x14ac:dyDescent="0.2">
      <c r="J49" s="10" t="s">
        <v>65</v>
      </c>
      <c r="K49" s="8"/>
      <c r="L49" s="8"/>
      <c r="M49" s="8"/>
      <c r="N49" s="8" t="s">
        <v>66</v>
      </c>
      <c r="O49" s="8"/>
      <c r="P49" s="8"/>
      <c r="Q49" s="8"/>
      <c r="R49" s="9"/>
    </row>
    <row r="50" spans="10:18" x14ac:dyDescent="0.2">
      <c r="J50" s="10"/>
      <c r="K50" s="8">
        <v>1</v>
      </c>
      <c r="L50" s="8">
        <v>2</v>
      </c>
      <c r="M50" s="8"/>
      <c r="N50" s="8" t="s">
        <v>67</v>
      </c>
      <c r="O50" s="8"/>
      <c r="P50" s="8"/>
      <c r="Q50" s="8" t="s">
        <v>68</v>
      </c>
      <c r="R50" s="9"/>
    </row>
    <row r="51" spans="10:18" x14ac:dyDescent="0.2">
      <c r="J51" s="10">
        <v>1</v>
      </c>
      <c r="K51" s="12"/>
      <c r="L51" s="12"/>
      <c r="M51" s="8">
        <v>1</v>
      </c>
      <c r="N51" s="12"/>
      <c r="O51" s="8"/>
      <c r="P51" s="8" t="s">
        <v>31</v>
      </c>
      <c r="Q51" s="31"/>
      <c r="R51" s="9"/>
    </row>
    <row r="52" spans="10:18" x14ac:dyDescent="0.2">
      <c r="J52" s="10">
        <v>2</v>
      </c>
      <c r="K52" s="12"/>
      <c r="L52" s="12"/>
      <c r="M52" s="8">
        <v>2</v>
      </c>
      <c r="N52" s="12"/>
      <c r="O52" s="8"/>
      <c r="P52" s="8" t="s">
        <v>32</v>
      </c>
      <c r="Q52" s="31"/>
      <c r="R52" s="9"/>
    </row>
    <row r="53" spans="10:18" x14ac:dyDescent="0.2">
      <c r="J53" s="10"/>
      <c r="K53" s="8"/>
      <c r="L53" s="8"/>
      <c r="M53" s="8"/>
      <c r="N53" s="8"/>
      <c r="O53" s="8"/>
      <c r="P53" s="8"/>
      <c r="Q53" s="8" t="s">
        <v>69</v>
      </c>
      <c r="R53" s="9"/>
    </row>
    <row r="54" spans="10:18" x14ac:dyDescent="0.2">
      <c r="J54" s="10" t="s">
        <v>70</v>
      </c>
      <c r="K54" s="12"/>
      <c r="L54" s="12"/>
      <c r="M54" s="8"/>
      <c r="N54" s="8"/>
      <c r="O54" s="8" t="s">
        <v>11</v>
      </c>
      <c r="P54" s="8" t="s">
        <v>31</v>
      </c>
      <c r="Q54" s="12"/>
      <c r="R54" s="9"/>
    </row>
    <row r="55" spans="10:18" x14ac:dyDescent="0.2">
      <c r="J55" s="10" t="s">
        <v>71</v>
      </c>
      <c r="K55" s="12"/>
      <c r="L55" s="12"/>
      <c r="M55" s="8"/>
      <c r="N55" s="8"/>
      <c r="O55" s="8"/>
      <c r="P55" s="8" t="s">
        <v>32</v>
      </c>
      <c r="Q55" s="12"/>
      <c r="R55" s="9"/>
    </row>
    <row r="56" spans="10:18" x14ac:dyDescent="0.2">
      <c r="J56" s="10"/>
      <c r="K56" s="8"/>
      <c r="L56" s="8"/>
      <c r="M56" s="8"/>
      <c r="N56" s="8"/>
      <c r="O56" s="8"/>
      <c r="P56" s="8"/>
      <c r="Q56" s="8"/>
      <c r="R56" s="9"/>
    </row>
    <row r="57" spans="10:18" x14ac:dyDescent="0.2">
      <c r="J57" s="10" t="s">
        <v>72</v>
      </c>
      <c r="K57" s="12"/>
      <c r="L57" s="12"/>
      <c r="M57" s="8"/>
      <c r="N57" s="8"/>
      <c r="O57" s="8"/>
      <c r="P57" s="8"/>
      <c r="Q57" s="8" t="s">
        <v>73</v>
      </c>
      <c r="R57" s="9"/>
    </row>
    <row r="58" spans="10:18" x14ac:dyDescent="0.2">
      <c r="J58" s="10" t="s">
        <v>74</v>
      </c>
      <c r="K58" s="8"/>
      <c r="L58" s="8"/>
      <c r="M58" s="8"/>
      <c r="N58" s="8"/>
      <c r="O58" s="8"/>
      <c r="P58" s="8" t="s">
        <v>31</v>
      </c>
      <c r="Q58" s="32">
        <f>Q51-Q54</f>
        <v>0</v>
      </c>
      <c r="R58" s="9"/>
    </row>
    <row r="59" spans="10:18" x14ac:dyDescent="0.2">
      <c r="J59" s="10"/>
      <c r="K59" s="8"/>
      <c r="L59" s="8"/>
      <c r="M59" s="8"/>
      <c r="N59" s="8"/>
      <c r="O59" s="8"/>
      <c r="P59" s="8" t="s">
        <v>32</v>
      </c>
      <c r="Q59" s="32">
        <f>Q52-Q55</f>
        <v>0</v>
      </c>
      <c r="R59" s="9"/>
    </row>
    <row r="60" spans="10:18" x14ac:dyDescent="0.2">
      <c r="J60" s="10"/>
      <c r="K60" s="8"/>
      <c r="L60" s="8"/>
      <c r="M60" s="8"/>
      <c r="N60" s="8"/>
      <c r="O60" s="8"/>
      <c r="P60" s="8"/>
      <c r="Q60" s="8"/>
      <c r="R60" s="9"/>
    </row>
    <row r="61" spans="10:18" x14ac:dyDescent="0.2">
      <c r="J61" s="10" t="s">
        <v>75</v>
      </c>
      <c r="K61" s="8"/>
      <c r="L61" s="8"/>
      <c r="M61" s="8"/>
      <c r="N61" s="8" t="s">
        <v>76</v>
      </c>
      <c r="O61" s="8"/>
      <c r="P61" s="8"/>
      <c r="Q61" s="8" t="s">
        <v>77</v>
      </c>
      <c r="R61" s="9"/>
    </row>
    <row r="62" spans="10:18" x14ac:dyDescent="0.2">
      <c r="J62" s="10"/>
      <c r="K62" s="8" t="s">
        <v>33</v>
      </c>
      <c r="L62" s="12"/>
      <c r="M62" s="8"/>
      <c r="N62" s="12">
        <f>G8*K8</f>
        <v>10</v>
      </c>
      <c r="O62" s="8"/>
      <c r="P62" s="8" t="s">
        <v>33</v>
      </c>
      <c r="Q62" s="33">
        <f>L62-N62</f>
        <v>-10</v>
      </c>
      <c r="R62" s="9"/>
    </row>
    <row r="63" spans="10:18" x14ac:dyDescent="0.2">
      <c r="J63" s="10"/>
      <c r="K63" s="8" t="s">
        <v>35</v>
      </c>
      <c r="L63" s="12"/>
      <c r="M63" s="8"/>
      <c r="N63" s="12">
        <f>G9*K9</f>
        <v>6</v>
      </c>
      <c r="O63" s="8"/>
      <c r="P63" s="8" t="s">
        <v>35</v>
      </c>
      <c r="Q63" s="33">
        <f>L63-N63</f>
        <v>-6</v>
      </c>
      <c r="R63" s="9"/>
    </row>
    <row r="64" spans="10:18" x14ac:dyDescent="0.2">
      <c r="J64" s="10"/>
      <c r="K64" s="8"/>
      <c r="L64" s="8"/>
      <c r="M64" s="8"/>
      <c r="N64" s="8"/>
      <c r="O64" s="8"/>
      <c r="P64" s="8"/>
      <c r="Q64" s="8"/>
      <c r="R64" s="9"/>
    </row>
    <row r="65" spans="10:18" x14ac:dyDescent="0.2">
      <c r="J65" s="10"/>
      <c r="K65" s="8"/>
      <c r="L65" s="8"/>
      <c r="M65" s="8"/>
      <c r="N65" s="8"/>
      <c r="O65" s="8"/>
      <c r="P65" s="8" t="s">
        <v>78</v>
      </c>
      <c r="Q65" s="8"/>
      <c r="R65" s="9"/>
    </row>
    <row r="66" spans="10:18" x14ac:dyDescent="0.2">
      <c r="J66" s="10"/>
      <c r="K66" s="8"/>
      <c r="L66" s="8"/>
      <c r="M66" s="8"/>
      <c r="N66" s="8"/>
      <c r="O66" s="8"/>
      <c r="P66" s="11" t="s">
        <v>86</v>
      </c>
      <c r="Q66" s="12">
        <f>SUM(Q58:Q63)</f>
        <v>-16</v>
      </c>
      <c r="R66" s="9"/>
    </row>
    <row r="67" spans="10:18" x14ac:dyDescent="0.2">
      <c r="J67" s="10"/>
      <c r="K67" s="8"/>
      <c r="L67" s="8"/>
      <c r="M67" s="8"/>
      <c r="N67" s="8"/>
      <c r="O67" s="8"/>
      <c r="P67" s="8"/>
      <c r="Q67" s="8"/>
      <c r="R67" s="9"/>
    </row>
    <row r="68" spans="10:18" x14ac:dyDescent="0.2">
      <c r="J68" s="10"/>
      <c r="K68" s="8"/>
      <c r="L68" s="8"/>
      <c r="M68" s="8"/>
      <c r="N68" s="8"/>
      <c r="O68" s="8"/>
      <c r="P68" s="8" t="s">
        <v>84</v>
      </c>
      <c r="Q68" s="8"/>
      <c r="R68" s="9"/>
    </row>
    <row r="69" spans="10:18" x14ac:dyDescent="0.2">
      <c r="J69" s="10"/>
      <c r="K69" s="8"/>
      <c r="L69" s="8"/>
      <c r="M69" s="8"/>
      <c r="N69" s="8"/>
      <c r="P69" s="11" t="s">
        <v>85</v>
      </c>
      <c r="Q69" s="35">
        <f>Q58^2+Q59^2+Q62^2+Q63^2</f>
        <v>136</v>
      </c>
      <c r="R69" s="9"/>
    </row>
    <row r="70" spans="10:18" ht="18" thickBot="1" x14ac:dyDescent="0.25">
      <c r="J70" s="25"/>
      <c r="K70" s="26"/>
      <c r="L70" s="26"/>
      <c r="M70" s="26"/>
      <c r="N70" s="26"/>
      <c r="O70" s="26"/>
      <c r="P70" s="26"/>
      <c r="Q70" s="26"/>
      <c r="R70" s="27"/>
    </row>
  </sheetData>
  <phoneticPr fontId="1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W70"/>
  <sheetViews>
    <sheetView zoomScale="80" zoomScaleNormal="80" workbookViewId="0">
      <selection activeCell="H33" sqref="H33"/>
    </sheetView>
  </sheetViews>
  <sheetFormatPr defaultRowHeight="17.25" x14ac:dyDescent="0.2"/>
  <cols>
    <col min="1" max="1" width="3.375" style="1" customWidth="1"/>
    <col min="2" max="6" width="9" style="1"/>
    <col min="7" max="7" width="8.875" style="1" bestFit="1" customWidth="1"/>
    <col min="8" max="8" width="16.875" style="1" bestFit="1" customWidth="1"/>
    <col min="9" max="9" width="8.875" style="1" customWidth="1"/>
    <col min="10" max="10" width="11.375" style="1" bestFit="1" customWidth="1"/>
    <col min="11" max="16384" width="9" style="1"/>
  </cols>
  <sheetData>
    <row r="1" spans="2:23" ht="18" thickBot="1" x14ac:dyDescent="0.25"/>
    <row r="2" spans="2:23" ht="18" thickBot="1" x14ac:dyDescent="0.25">
      <c r="B2" s="2" t="s">
        <v>19</v>
      </c>
      <c r="C2" s="3"/>
      <c r="D2" s="4"/>
      <c r="E2" s="4"/>
      <c r="F2" s="4"/>
      <c r="G2" s="4"/>
      <c r="H2" s="5"/>
      <c r="J2" s="6" t="s">
        <v>79</v>
      </c>
      <c r="K2" s="3"/>
      <c r="L2" s="4"/>
      <c r="M2" s="4"/>
      <c r="N2" s="4"/>
      <c r="O2" s="4"/>
      <c r="P2" s="4"/>
      <c r="Q2" s="4"/>
      <c r="R2" s="5"/>
      <c r="T2" s="6" t="s">
        <v>87</v>
      </c>
      <c r="U2" s="3"/>
      <c r="V2" s="4"/>
      <c r="W2" s="5"/>
    </row>
    <row r="3" spans="2:23" x14ac:dyDescent="0.2">
      <c r="B3" s="7"/>
      <c r="C3" s="8"/>
      <c r="D3" s="8"/>
      <c r="E3" s="8"/>
      <c r="F3" s="8"/>
      <c r="G3" s="8"/>
      <c r="H3" s="9"/>
      <c r="J3" s="10"/>
      <c r="K3" s="8"/>
      <c r="L3" s="8"/>
      <c r="M3" s="8"/>
      <c r="N3" s="8"/>
      <c r="O3" s="8"/>
      <c r="P3" s="8"/>
      <c r="Q3" s="8"/>
      <c r="R3" s="9"/>
      <c r="T3" s="10"/>
      <c r="U3" s="8"/>
      <c r="V3" s="8"/>
      <c r="W3" s="9"/>
    </row>
    <row r="4" spans="2:23" x14ac:dyDescent="0.2">
      <c r="B4" s="10" t="s">
        <v>25</v>
      </c>
      <c r="C4" s="8"/>
      <c r="D4" s="8" t="s">
        <v>26</v>
      </c>
      <c r="E4" s="8" t="s">
        <v>27</v>
      </c>
      <c r="F4" s="8" t="s">
        <v>28</v>
      </c>
      <c r="G4" s="8" t="s">
        <v>29</v>
      </c>
      <c r="H4" s="9"/>
      <c r="J4" s="10"/>
      <c r="K4" s="8"/>
      <c r="L4" s="8"/>
      <c r="M4" s="8" t="s">
        <v>30</v>
      </c>
      <c r="N4" s="8"/>
      <c r="O4" s="8"/>
      <c r="P4" s="8"/>
      <c r="Q4" s="8"/>
      <c r="R4" s="9"/>
      <c r="T4" s="10"/>
      <c r="U4" s="8"/>
      <c r="V4" s="8"/>
      <c r="W4" s="9"/>
    </row>
    <row r="5" spans="2:23" x14ac:dyDescent="0.2">
      <c r="B5" s="10"/>
      <c r="C5" s="8"/>
      <c r="D5" s="8" t="s">
        <v>3</v>
      </c>
      <c r="E5" s="8" t="s">
        <v>4</v>
      </c>
      <c r="F5" s="8" t="s">
        <v>0</v>
      </c>
      <c r="G5" s="8"/>
      <c r="H5" s="9"/>
      <c r="J5" s="10"/>
      <c r="K5" s="8" t="s">
        <v>10</v>
      </c>
      <c r="L5" s="8"/>
      <c r="M5" s="11" t="s">
        <v>15</v>
      </c>
      <c r="N5" s="11" t="s">
        <v>16</v>
      </c>
      <c r="O5" s="11" t="s">
        <v>17</v>
      </c>
      <c r="P5" s="11" t="s">
        <v>18</v>
      </c>
      <c r="Q5" s="8"/>
      <c r="R5" s="9"/>
      <c r="T5" s="10"/>
      <c r="U5" s="8" t="s">
        <v>88</v>
      </c>
      <c r="V5" s="8" t="s">
        <v>89</v>
      </c>
      <c r="W5" s="9"/>
    </row>
    <row r="6" spans="2:23" x14ac:dyDescent="0.2">
      <c r="B6" s="10" t="s">
        <v>31</v>
      </c>
      <c r="C6" s="8" t="s">
        <v>3</v>
      </c>
      <c r="D6" s="12">
        <v>10</v>
      </c>
      <c r="E6" s="12">
        <v>8</v>
      </c>
      <c r="F6" s="13">
        <f>G6-(D6+E6)</f>
        <v>2</v>
      </c>
      <c r="G6" s="12">
        <f>D10</f>
        <v>20</v>
      </c>
      <c r="H6" s="9"/>
      <c r="J6" s="14" t="s">
        <v>15</v>
      </c>
      <c r="K6" s="32">
        <v>0.98946274587295258</v>
      </c>
      <c r="L6" s="8"/>
      <c r="M6" s="12">
        <f t="array" ref="M6:P6">TRANSPOSE(K6:K9)</f>
        <v>0.98946274587295258</v>
      </c>
      <c r="N6" s="12">
        <v>0.92145721638265443</v>
      </c>
      <c r="O6" s="12">
        <v>1.0375675286570414</v>
      </c>
      <c r="P6" s="12">
        <v>1.0375680760657215</v>
      </c>
      <c r="Q6" s="8"/>
      <c r="R6" s="9"/>
      <c r="T6" s="14" t="s">
        <v>15</v>
      </c>
      <c r="U6" s="8">
        <f>'キャリブレーションと基準均衡 (再掲)'!K6</f>
        <v>1</v>
      </c>
      <c r="V6" s="8">
        <f>K6</f>
        <v>0.98946274587295258</v>
      </c>
      <c r="W6" s="9"/>
    </row>
    <row r="7" spans="2:23" x14ac:dyDescent="0.2">
      <c r="B7" s="10" t="s">
        <v>32</v>
      </c>
      <c r="C7" s="8" t="s">
        <v>4</v>
      </c>
      <c r="D7" s="12">
        <v>4</v>
      </c>
      <c r="E7" s="12">
        <v>18</v>
      </c>
      <c r="F7" s="13">
        <f>G7-(D7+E7)</f>
        <v>14</v>
      </c>
      <c r="G7" s="12">
        <f>E10</f>
        <v>36</v>
      </c>
      <c r="H7" s="9"/>
      <c r="J7" s="14" t="s">
        <v>16</v>
      </c>
      <c r="K7" s="32">
        <v>0.92145721638265443</v>
      </c>
      <c r="L7" s="8"/>
      <c r="M7" s="8"/>
      <c r="N7" s="8"/>
      <c r="O7" s="8"/>
      <c r="P7" s="8"/>
      <c r="Q7" s="8"/>
      <c r="R7" s="9"/>
      <c r="T7" s="14" t="s">
        <v>16</v>
      </c>
      <c r="U7" s="8">
        <f>'キャリブレーションと基準均衡 (再掲)'!K7</f>
        <v>1</v>
      </c>
      <c r="V7" s="8">
        <f>K7</f>
        <v>0.92145721638265443</v>
      </c>
      <c r="W7" s="9"/>
    </row>
    <row r="8" spans="2:23" x14ac:dyDescent="0.2">
      <c r="B8" s="10" t="s">
        <v>33</v>
      </c>
      <c r="C8" s="8" t="s">
        <v>1</v>
      </c>
      <c r="D8" s="12">
        <v>4</v>
      </c>
      <c r="E8" s="12">
        <v>6</v>
      </c>
      <c r="F8" s="8"/>
      <c r="G8" s="8">
        <f>SUM(D8:E8)</f>
        <v>10</v>
      </c>
      <c r="H8" s="9" t="s">
        <v>34</v>
      </c>
      <c r="J8" s="14" t="s">
        <v>17</v>
      </c>
      <c r="K8" s="32">
        <v>1.0375675286570414</v>
      </c>
      <c r="L8" s="8"/>
      <c r="M8" s="8"/>
      <c r="N8" s="8"/>
      <c r="O8" s="8"/>
      <c r="P8" s="8"/>
      <c r="Q8" s="8"/>
      <c r="R8" s="9"/>
      <c r="T8" s="14" t="s">
        <v>17</v>
      </c>
      <c r="U8" s="8">
        <f>'キャリブレーションと基準均衡 (再掲)'!K8</f>
        <v>1</v>
      </c>
      <c r="V8" s="8">
        <f>K8</f>
        <v>1.0375675286570414</v>
      </c>
      <c r="W8" s="9"/>
    </row>
    <row r="9" spans="2:23" x14ac:dyDescent="0.2">
      <c r="B9" s="10" t="s">
        <v>35</v>
      </c>
      <c r="C9" s="8" t="s">
        <v>36</v>
      </c>
      <c r="D9" s="12">
        <v>2</v>
      </c>
      <c r="E9" s="12">
        <v>4</v>
      </c>
      <c r="F9" s="8"/>
      <c r="G9" s="8">
        <f>SUM(D9:E9)</f>
        <v>6</v>
      </c>
      <c r="H9" s="9" t="s">
        <v>37</v>
      </c>
      <c r="J9" s="14" t="s">
        <v>38</v>
      </c>
      <c r="K9" s="32">
        <v>1.0375680760657215</v>
      </c>
      <c r="L9" s="8"/>
      <c r="M9" s="8"/>
      <c r="N9" s="8"/>
      <c r="O9" s="8"/>
      <c r="P9" s="8"/>
      <c r="Q9" s="8"/>
      <c r="R9" s="9"/>
      <c r="T9" s="14" t="s">
        <v>38</v>
      </c>
      <c r="U9" s="8">
        <f>'キャリブレーションと基準均衡 (再掲)'!K9</f>
        <v>1</v>
      </c>
      <c r="V9" s="8">
        <f>K9</f>
        <v>1.0375680760657215</v>
      </c>
      <c r="W9" s="9"/>
    </row>
    <row r="10" spans="2:23" x14ac:dyDescent="0.2">
      <c r="B10" s="10" t="s">
        <v>29</v>
      </c>
      <c r="C10" s="8"/>
      <c r="D10" s="12">
        <f>SUM(D6:D9)</f>
        <v>20</v>
      </c>
      <c r="E10" s="12">
        <f>SUM(E6:E9)</f>
        <v>36</v>
      </c>
      <c r="F10" s="8">
        <f>SUM(F6:F9)</f>
        <v>16</v>
      </c>
      <c r="G10" s="8" t="s">
        <v>39</v>
      </c>
      <c r="H10" s="9"/>
      <c r="J10" s="10"/>
      <c r="K10" s="8"/>
      <c r="L10" s="8"/>
      <c r="M10" s="8"/>
      <c r="N10" s="8"/>
      <c r="O10" s="8"/>
      <c r="P10" s="8"/>
      <c r="Q10" s="8"/>
      <c r="R10" s="9"/>
      <c r="T10" s="10"/>
      <c r="U10" s="8"/>
      <c r="V10" s="8"/>
      <c r="W10" s="9"/>
    </row>
    <row r="11" spans="2:23" x14ac:dyDescent="0.2">
      <c r="B11" s="10"/>
      <c r="C11" s="8"/>
      <c r="D11" s="8"/>
      <c r="E11" s="8"/>
      <c r="F11" s="8"/>
      <c r="G11" s="8"/>
      <c r="H11" s="9"/>
      <c r="J11" s="10"/>
      <c r="K11" s="8"/>
      <c r="L11" s="8"/>
      <c r="M11" s="8"/>
      <c r="N11" s="8"/>
      <c r="O11" s="8"/>
      <c r="P11" s="8"/>
      <c r="Q11" s="8"/>
      <c r="R11" s="9"/>
      <c r="T11" s="10" t="s">
        <v>12</v>
      </c>
      <c r="U11" s="8">
        <f>'キャリブレーションと基準均衡 (再掲)'!K33</f>
        <v>16</v>
      </c>
      <c r="V11" s="8">
        <f>K33</f>
        <v>16.601083742964743</v>
      </c>
      <c r="W11" s="9"/>
    </row>
    <row r="12" spans="2:23" x14ac:dyDescent="0.2">
      <c r="B12" s="10"/>
      <c r="C12" s="8"/>
      <c r="D12" s="8" t="s">
        <v>40</v>
      </c>
      <c r="E12" s="8" t="s">
        <v>41</v>
      </c>
      <c r="F12" s="8" t="s">
        <v>42</v>
      </c>
      <c r="G12" s="8"/>
      <c r="H12" s="9"/>
      <c r="J12" s="15" t="s">
        <v>22</v>
      </c>
      <c r="K12" s="8" t="s">
        <v>43</v>
      </c>
      <c r="L12" s="8" t="s">
        <v>44</v>
      </c>
      <c r="M12" s="8"/>
      <c r="N12" s="8"/>
      <c r="O12" s="8"/>
      <c r="P12" s="8"/>
      <c r="Q12" s="8"/>
      <c r="R12" s="9"/>
      <c r="T12" s="10"/>
      <c r="U12" s="8"/>
      <c r="V12" s="8"/>
      <c r="W12" s="9"/>
    </row>
    <row r="13" spans="2:23" x14ac:dyDescent="0.2">
      <c r="B13" s="10"/>
      <c r="C13" s="8">
        <v>1</v>
      </c>
      <c r="D13" s="16">
        <f>D6/D$10</f>
        <v>0.5</v>
      </c>
      <c r="E13" s="16">
        <f>E6/E$10</f>
        <v>0.22222222222222221</v>
      </c>
      <c r="F13" s="17">
        <f>F6/F$10</f>
        <v>0.125</v>
      </c>
      <c r="G13" s="8"/>
      <c r="H13" s="9"/>
      <c r="J13" s="10" t="s">
        <v>43</v>
      </c>
      <c r="K13" s="8">
        <f t="shared" ref="K13:L16" si="0">($K6/D13)^D13</f>
        <v>1.4067428662502275</v>
      </c>
      <c r="L13" s="8">
        <f t="shared" si="0"/>
        <v>1.3935931127403109</v>
      </c>
      <c r="M13" s="8"/>
      <c r="N13" s="8"/>
      <c r="O13" s="8"/>
      <c r="P13" s="8"/>
      <c r="Q13" s="8"/>
      <c r="R13" s="9"/>
      <c r="T13" s="10" t="s">
        <v>90</v>
      </c>
      <c r="U13" s="8">
        <f>'キャリブレーションと基準均衡 (再掲)'!K37^F13*'キャリブレーションと基準均衡 (再掲)'!K38^F14</f>
        <v>10.977179873649142</v>
      </c>
      <c r="V13" s="8">
        <f>K37^F13*K38^F14</f>
        <v>12.250858644874208</v>
      </c>
      <c r="W13" s="9"/>
    </row>
    <row r="14" spans="2:23" x14ac:dyDescent="0.2">
      <c r="B14" s="10"/>
      <c r="C14" s="8">
        <v>2</v>
      </c>
      <c r="D14" s="16">
        <f t="shared" ref="D14:F16" si="1">D7/D$10</f>
        <v>0.2</v>
      </c>
      <c r="E14" s="16">
        <f t="shared" si="1"/>
        <v>0.5</v>
      </c>
      <c r="F14" s="17">
        <f t="shared" si="1"/>
        <v>0.875</v>
      </c>
      <c r="G14" s="8"/>
      <c r="H14" s="9"/>
      <c r="J14" s="10" t="s">
        <v>44</v>
      </c>
      <c r="K14" s="8">
        <f t="shared" si="0"/>
        <v>1.3573412135855587</v>
      </c>
      <c r="L14" s="8">
        <f t="shared" si="0"/>
        <v>1.3575398457376155</v>
      </c>
      <c r="M14" s="8"/>
      <c r="N14" s="8"/>
      <c r="O14" s="8"/>
      <c r="P14" s="8"/>
      <c r="Q14" s="8"/>
      <c r="R14" s="9"/>
      <c r="T14" s="10"/>
      <c r="U14" s="8" t="s">
        <v>91</v>
      </c>
      <c r="V14" s="8"/>
      <c r="W14" s="9"/>
    </row>
    <row r="15" spans="2:23" x14ac:dyDescent="0.2">
      <c r="B15" s="10"/>
      <c r="C15" s="8" t="s">
        <v>45</v>
      </c>
      <c r="D15" s="16">
        <f t="shared" si="1"/>
        <v>0.2</v>
      </c>
      <c r="E15" s="16">
        <f t="shared" si="1"/>
        <v>0.16666666666666666</v>
      </c>
      <c r="F15" s="8"/>
      <c r="G15" s="8"/>
      <c r="H15" s="9"/>
      <c r="J15" s="10" t="s">
        <v>45</v>
      </c>
      <c r="K15" s="8">
        <f t="shared" si="0"/>
        <v>1.3899439106251279</v>
      </c>
      <c r="L15" s="8">
        <f t="shared" si="0"/>
        <v>1.3563172034580133</v>
      </c>
      <c r="M15" s="8"/>
      <c r="N15" s="8"/>
      <c r="O15" s="8"/>
      <c r="P15" s="8"/>
      <c r="Q15" s="8"/>
      <c r="R15" s="9"/>
      <c r="T15" s="10"/>
      <c r="U15" s="8"/>
      <c r="V15" s="8"/>
      <c r="W15" s="9"/>
    </row>
    <row r="16" spans="2:23" x14ac:dyDescent="0.2">
      <c r="B16" s="10"/>
      <c r="C16" s="8" t="s">
        <v>36</v>
      </c>
      <c r="D16" s="16">
        <f t="shared" si="1"/>
        <v>0.1</v>
      </c>
      <c r="E16" s="16">
        <f t="shared" si="1"/>
        <v>0.1111111111111111</v>
      </c>
      <c r="F16" s="8"/>
      <c r="G16" s="8"/>
      <c r="H16" s="9"/>
      <c r="J16" s="10" t="s">
        <v>36</v>
      </c>
      <c r="K16" s="8">
        <f t="shared" si="0"/>
        <v>1.2635768485317871</v>
      </c>
      <c r="L16" s="8">
        <f t="shared" si="0"/>
        <v>1.2817595673960098</v>
      </c>
      <c r="M16" s="8"/>
      <c r="N16" s="8"/>
      <c r="O16" s="8"/>
      <c r="P16" s="8"/>
      <c r="Q16" s="8"/>
      <c r="R16" s="9"/>
      <c r="T16" s="10" t="s">
        <v>93</v>
      </c>
      <c r="U16" s="8"/>
      <c r="V16" s="8"/>
      <c r="W16" s="9"/>
    </row>
    <row r="17" spans="2:23" x14ac:dyDescent="0.2">
      <c r="B17" s="10"/>
      <c r="C17" s="8"/>
      <c r="D17" s="8"/>
      <c r="E17" s="8"/>
      <c r="F17" s="8"/>
      <c r="G17" s="8"/>
      <c r="H17" s="9"/>
      <c r="J17" s="10"/>
      <c r="K17" s="34">
        <f>PRODUCT(K13:K16)*D35</f>
        <v>0.98946330613598299</v>
      </c>
      <c r="L17" s="34">
        <f>PRODUCT(L13:L16)*E35</f>
        <v>0.92145676173254321</v>
      </c>
      <c r="M17" s="8"/>
      <c r="N17" s="8" t="s">
        <v>83</v>
      </c>
      <c r="O17" s="8"/>
      <c r="P17" s="8"/>
      <c r="Q17" s="8"/>
      <c r="R17" s="9"/>
      <c r="T17" s="10" t="s">
        <v>92</v>
      </c>
      <c r="U17" s="8">
        <f>U13*((U6/F13)^F13)*((U7/F14)^F14)</f>
        <v>15.999999999999998</v>
      </c>
      <c r="V17" s="8">
        <f>V13*((U6/F13)^F13)*((U7/F14)^F14)</f>
        <v>17.856475030396538</v>
      </c>
      <c r="W17" s="9"/>
    </row>
    <row r="18" spans="2:23" x14ac:dyDescent="0.2">
      <c r="B18" s="10"/>
      <c r="C18" s="8" t="s">
        <v>5</v>
      </c>
      <c r="D18" s="8">
        <f>D13*LN(D6)</f>
        <v>1.151292546497023</v>
      </c>
      <c r="E18" s="8">
        <f t="shared" ref="E18:F19" si="2">E13*LN(E6)</f>
        <v>0.46209812037329678</v>
      </c>
      <c r="F18" s="8">
        <f t="shared" si="2"/>
        <v>8.6643397569993161E-2</v>
      </c>
      <c r="G18" s="8"/>
      <c r="H18" s="9"/>
      <c r="J18" s="10"/>
      <c r="K18" s="8"/>
      <c r="L18" s="8"/>
      <c r="M18" s="8"/>
      <c r="N18" s="8"/>
      <c r="O18" s="8"/>
      <c r="P18" s="8"/>
      <c r="Q18" s="8"/>
      <c r="R18" s="9"/>
      <c r="T18" s="10"/>
      <c r="U18" s="8"/>
      <c r="V18" s="36">
        <f>V17-U17</f>
        <v>1.85647503039654</v>
      </c>
      <c r="W18" s="9"/>
    </row>
    <row r="19" spans="2:23" ht="18" thickBot="1" x14ac:dyDescent="0.25">
      <c r="B19" s="10"/>
      <c r="C19" s="8"/>
      <c r="D19" s="8">
        <f t="shared" ref="D19:E21" si="3">D14*LN(D7)</f>
        <v>0.2772588722239781</v>
      </c>
      <c r="E19" s="8">
        <f t="shared" si="3"/>
        <v>1.4451858789480823</v>
      </c>
      <c r="F19" s="8">
        <f t="shared" si="2"/>
        <v>2.3091751634133511</v>
      </c>
      <c r="G19" s="8"/>
      <c r="H19" s="9"/>
      <c r="J19" s="10" t="s">
        <v>46</v>
      </c>
      <c r="K19" s="8"/>
      <c r="L19" s="8"/>
      <c r="M19" s="8"/>
      <c r="N19" s="8"/>
      <c r="O19" s="8"/>
      <c r="P19" s="8"/>
      <c r="Q19" s="8"/>
      <c r="R19" s="9"/>
      <c r="T19" s="10"/>
      <c r="U19" s="8"/>
      <c r="V19" s="8"/>
      <c r="W19" s="9"/>
    </row>
    <row r="20" spans="2:23" x14ac:dyDescent="0.2">
      <c r="B20" s="10"/>
      <c r="C20" s="8"/>
      <c r="D20" s="8">
        <f t="shared" si="3"/>
        <v>0.2772588722239781</v>
      </c>
      <c r="E20" s="8">
        <f t="shared" si="3"/>
        <v>0.29862657820467581</v>
      </c>
      <c r="F20" s="8"/>
      <c r="G20" s="8"/>
      <c r="H20" s="9"/>
      <c r="J20" s="10" t="s">
        <v>43</v>
      </c>
      <c r="K20" s="18">
        <f t="shared" ref="K20:L23" si="4">D13/$K6*K$17</f>
        <v>0.50000028311476741</v>
      </c>
      <c r="L20" s="19">
        <f t="shared" si="4"/>
        <v>0.20694884181136294</v>
      </c>
      <c r="M20" s="8"/>
      <c r="N20" s="8" t="s">
        <v>47</v>
      </c>
      <c r="O20" s="8" t="s">
        <v>48</v>
      </c>
      <c r="P20" s="8"/>
      <c r="Q20" s="8"/>
      <c r="R20" s="9"/>
      <c r="T20" s="10" t="s">
        <v>94</v>
      </c>
      <c r="U20" s="8">
        <f>U13*((V6/F13)^F13)*((V7/F14)^F14)</f>
        <v>14.875127338138322</v>
      </c>
      <c r="V20" s="8">
        <f>V13*((V6/F13)^F13)*((V7/F14)^F14)</f>
        <v>16.60108374296474</v>
      </c>
      <c r="W20" s="9"/>
    </row>
    <row r="21" spans="2:23" ht="18" thickBot="1" x14ac:dyDescent="0.25">
      <c r="B21" s="10"/>
      <c r="C21" s="8"/>
      <c r="D21" s="8">
        <f t="shared" si="3"/>
        <v>6.9314718055994526E-2</v>
      </c>
      <c r="E21" s="8">
        <f t="shared" si="3"/>
        <v>0.15403270679109896</v>
      </c>
      <c r="F21" s="8"/>
      <c r="G21" s="8"/>
      <c r="H21" s="9"/>
      <c r="J21" s="10" t="s">
        <v>44</v>
      </c>
      <c r="K21" s="20">
        <f t="shared" si="4"/>
        <v>0.21476055286002291</v>
      </c>
      <c r="L21" s="21">
        <f t="shared" si="4"/>
        <v>0.49999975329830665</v>
      </c>
      <c r="M21" s="8"/>
      <c r="N21" s="8" t="s">
        <v>49</v>
      </c>
      <c r="O21" s="8" t="s">
        <v>50</v>
      </c>
      <c r="P21" s="8"/>
      <c r="Q21" s="8"/>
      <c r="R21" s="9"/>
      <c r="T21" s="10"/>
      <c r="U21" s="8"/>
      <c r="V21" s="36">
        <f>V20-U20</f>
        <v>1.7259564048264178</v>
      </c>
      <c r="W21" s="9"/>
    </row>
    <row r="22" spans="2:23" x14ac:dyDescent="0.2">
      <c r="B22" s="10"/>
      <c r="C22" s="8" t="s">
        <v>6</v>
      </c>
      <c r="D22" s="8">
        <f>SUM(D18:D21)</f>
        <v>1.7751250090009738</v>
      </c>
      <c r="E22" s="8">
        <f t="shared" ref="E22:F22" si="5">SUM(E18:E21)</f>
        <v>2.3599432843171537</v>
      </c>
      <c r="F22" s="8">
        <f t="shared" si="5"/>
        <v>2.395818560983344</v>
      </c>
      <c r="G22" s="8"/>
      <c r="H22" s="9"/>
      <c r="J22" s="10" t="s">
        <v>1</v>
      </c>
      <c r="K22" s="18">
        <f t="shared" si="4"/>
        <v>0.19072750039058736</v>
      </c>
      <c r="L22" s="19">
        <f t="shared" si="4"/>
        <v>0.14801554859200597</v>
      </c>
      <c r="M22" s="8"/>
      <c r="N22" s="8" t="s">
        <v>51</v>
      </c>
      <c r="O22" s="8" t="s">
        <v>52</v>
      </c>
      <c r="P22" s="8"/>
      <c r="Q22" s="8"/>
      <c r="R22" s="9"/>
      <c r="T22" s="10"/>
      <c r="U22" s="8"/>
      <c r="V22" s="8"/>
      <c r="W22" s="9"/>
    </row>
    <row r="23" spans="2:23" ht="18" thickBot="1" x14ac:dyDescent="0.25">
      <c r="B23" s="10"/>
      <c r="C23" s="8"/>
      <c r="D23" s="8"/>
      <c r="E23" s="8"/>
      <c r="F23" s="8"/>
      <c r="G23" s="8"/>
      <c r="H23" s="9"/>
      <c r="J23" s="10" t="s">
        <v>2</v>
      </c>
      <c r="K23" s="20">
        <f t="shared" si="4"/>
        <v>9.5363699882503761E-2</v>
      </c>
      <c r="L23" s="21">
        <f t="shared" si="4"/>
        <v>9.8676980333832126E-2</v>
      </c>
      <c r="M23" s="8"/>
      <c r="N23" s="8" t="s">
        <v>53</v>
      </c>
      <c r="O23" s="8" t="s">
        <v>54</v>
      </c>
      <c r="P23" s="8"/>
      <c r="Q23" s="8"/>
      <c r="R23" s="9"/>
      <c r="T23" s="10" t="s">
        <v>95</v>
      </c>
      <c r="U23" s="8"/>
      <c r="V23" s="8"/>
      <c r="W23" s="9"/>
    </row>
    <row r="24" spans="2:23" x14ac:dyDescent="0.2">
      <c r="B24" s="10"/>
      <c r="C24" s="8" t="s">
        <v>7</v>
      </c>
      <c r="D24" s="8">
        <f>LN(D10)</f>
        <v>2.9957322735539909</v>
      </c>
      <c r="E24" s="8">
        <f t="shared" ref="E24:F24" si="6">LN(E10)</f>
        <v>3.5835189384561099</v>
      </c>
      <c r="F24" s="8">
        <f t="shared" si="6"/>
        <v>2.7725887222397811</v>
      </c>
      <c r="G24" s="8"/>
      <c r="H24" s="9"/>
      <c r="J24" s="10"/>
      <c r="K24" s="8"/>
      <c r="L24" s="8"/>
      <c r="M24" s="8"/>
      <c r="N24" s="8"/>
      <c r="O24" s="8"/>
      <c r="P24" s="8"/>
      <c r="Q24" s="8"/>
      <c r="R24" s="9"/>
      <c r="T24" s="10" t="s">
        <v>92</v>
      </c>
      <c r="U24" s="8"/>
      <c r="V24" s="36">
        <f>U11*((V13-U13)/U13)</f>
        <v>1.8564750303965385</v>
      </c>
      <c r="W24" s="9"/>
    </row>
    <row r="25" spans="2:23" ht="18" thickBot="1" x14ac:dyDescent="0.25">
      <c r="B25" s="10"/>
      <c r="C25" s="8"/>
      <c r="D25" s="8"/>
      <c r="E25" s="8"/>
      <c r="F25" s="8"/>
      <c r="G25" s="8"/>
      <c r="H25" s="9"/>
      <c r="J25" s="22" t="s">
        <v>23</v>
      </c>
      <c r="K25" s="23">
        <f t="shared" ref="K25:L28" si="7">$K6*K20</f>
        <v>0.49473165306799144</v>
      </c>
      <c r="L25" s="23">
        <f t="shared" si="7"/>
        <v>0.20476816927389849</v>
      </c>
      <c r="M25" s="23"/>
      <c r="N25" s="23"/>
      <c r="O25" s="23"/>
      <c r="P25" s="8"/>
      <c r="Q25" s="8"/>
      <c r="R25" s="9"/>
      <c r="T25" s="25"/>
      <c r="U25" s="26"/>
      <c r="V25" s="26"/>
      <c r="W25" s="27"/>
    </row>
    <row r="26" spans="2:23" x14ac:dyDescent="0.2">
      <c r="B26" s="10"/>
      <c r="C26" s="8" t="s">
        <v>8</v>
      </c>
      <c r="D26" s="24">
        <f>EXP(D24-D22)</f>
        <v>3.3892452773398301</v>
      </c>
      <c r="E26" s="24">
        <f>EXP(E24-E22)</f>
        <v>3.3993208244015123</v>
      </c>
      <c r="F26" s="8"/>
      <c r="G26" s="8"/>
      <c r="H26" s="9"/>
      <c r="J26" s="22"/>
      <c r="K26" s="23">
        <f t="shared" si="7"/>
        <v>0.19789266122719662</v>
      </c>
      <c r="L26" s="23">
        <f t="shared" si="7"/>
        <v>0.4607283808662716</v>
      </c>
      <c r="M26" s="23"/>
      <c r="N26" s="23"/>
      <c r="O26" s="23"/>
      <c r="P26" s="8"/>
      <c r="Q26" s="8"/>
      <c r="R26" s="9"/>
    </row>
    <row r="27" spans="2:23" x14ac:dyDescent="0.2">
      <c r="B27" s="10"/>
      <c r="C27" s="8" t="s">
        <v>9</v>
      </c>
      <c r="D27" s="24">
        <f>1/D26</f>
        <v>0.29505093853369196</v>
      </c>
      <c r="E27" s="24">
        <f>1/E26</f>
        <v>0.29417641101176761</v>
      </c>
      <c r="F27" s="8"/>
      <c r="G27" s="8"/>
      <c r="H27" s="9"/>
      <c r="J27" s="22"/>
      <c r="K27" s="23">
        <f t="shared" si="7"/>
        <v>0.19789266122719662</v>
      </c>
      <c r="L27" s="23">
        <f t="shared" si="7"/>
        <v>0.15357612695542386</v>
      </c>
      <c r="M27" s="23"/>
      <c r="N27" s="23"/>
      <c r="O27" s="23"/>
      <c r="P27" s="8"/>
      <c r="Q27" s="8"/>
      <c r="R27" s="9"/>
    </row>
    <row r="28" spans="2:23" ht="18" thickBot="1" x14ac:dyDescent="0.25">
      <c r="B28" s="25"/>
      <c r="C28" s="26"/>
      <c r="D28" s="26"/>
      <c r="E28" s="26"/>
      <c r="F28" s="26"/>
      <c r="G28" s="26"/>
      <c r="H28" s="27"/>
      <c r="J28" s="22"/>
      <c r="K28" s="23">
        <f t="shared" si="7"/>
        <v>9.8946330613598296E-2</v>
      </c>
      <c r="L28" s="23">
        <f t="shared" si="7"/>
        <v>0.10238408463694924</v>
      </c>
      <c r="M28" s="23"/>
      <c r="N28" s="23"/>
      <c r="O28" s="23"/>
      <c r="P28" s="8"/>
      <c r="Q28" s="8"/>
      <c r="R28" s="9"/>
    </row>
    <row r="29" spans="2:23" ht="18" thickBot="1" x14ac:dyDescent="0.25">
      <c r="J29" s="22"/>
      <c r="K29" s="23"/>
      <c r="L29" s="23"/>
      <c r="M29" s="23"/>
      <c r="N29" s="23"/>
      <c r="O29" s="23"/>
      <c r="P29" s="8"/>
      <c r="Q29" s="8"/>
      <c r="R29" s="9"/>
    </row>
    <row r="30" spans="2:23" ht="18" thickBot="1" x14ac:dyDescent="0.25">
      <c r="B30" s="2" t="s">
        <v>80</v>
      </c>
      <c r="C30" s="4"/>
      <c r="D30" s="4"/>
      <c r="E30" s="4"/>
      <c r="F30" s="4"/>
      <c r="G30" s="4"/>
      <c r="H30" s="5"/>
      <c r="J30" s="22"/>
      <c r="K30" s="23" t="s">
        <v>13</v>
      </c>
      <c r="L30" s="23" t="s">
        <v>14</v>
      </c>
      <c r="M30" s="23"/>
      <c r="N30" s="23" t="s">
        <v>21</v>
      </c>
      <c r="O30" s="28"/>
      <c r="P30" s="11"/>
      <c r="Q30" s="8"/>
      <c r="R30" s="9"/>
    </row>
    <row r="31" spans="2:23" x14ac:dyDescent="0.2">
      <c r="B31" s="10"/>
      <c r="C31" s="8" t="s">
        <v>81</v>
      </c>
      <c r="D31" s="8"/>
      <c r="E31" s="8"/>
      <c r="F31" s="8"/>
      <c r="G31" s="8"/>
      <c r="H31" s="9"/>
      <c r="J31" s="22" t="s">
        <v>55</v>
      </c>
      <c r="K31" s="29">
        <f>SUM(K25:K28)</f>
        <v>0.98946330613598288</v>
      </c>
      <c r="L31" s="29">
        <f>SUM(L25:L28)</f>
        <v>0.92145676173254321</v>
      </c>
      <c r="M31" s="23"/>
      <c r="N31" s="28" t="s">
        <v>13</v>
      </c>
      <c r="O31" s="29">
        <f t="array" ref="O31:O32">TRANSPOSE(K31:L31)</f>
        <v>0.98946330613598288</v>
      </c>
      <c r="P31" s="8"/>
      <c r="Q31" s="8"/>
      <c r="R31" s="9"/>
    </row>
    <row r="32" spans="2:23" x14ac:dyDescent="0.2">
      <c r="B32" s="10"/>
      <c r="C32" s="8"/>
      <c r="D32" s="8" t="s">
        <v>26</v>
      </c>
      <c r="E32" s="8" t="s">
        <v>27</v>
      </c>
      <c r="F32" s="8"/>
      <c r="G32" s="8"/>
      <c r="H32" s="9"/>
      <c r="J32" s="22"/>
      <c r="K32" s="23"/>
      <c r="L32" s="23"/>
      <c r="M32" s="23"/>
      <c r="N32" s="28" t="s">
        <v>14</v>
      </c>
      <c r="O32" s="29">
        <v>0.92145676173254321</v>
      </c>
      <c r="P32" s="8"/>
      <c r="Q32" s="8"/>
      <c r="R32" s="9"/>
    </row>
    <row r="33" spans="2:18" x14ac:dyDescent="0.2">
      <c r="B33" s="10"/>
      <c r="C33" s="8" t="s">
        <v>82</v>
      </c>
      <c r="D33" s="32">
        <v>1</v>
      </c>
      <c r="E33" s="32">
        <v>1.05</v>
      </c>
      <c r="F33" s="8"/>
      <c r="G33" s="8"/>
      <c r="H33" s="9"/>
      <c r="J33" s="10" t="s">
        <v>12</v>
      </c>
      <c r="K33" s="12">
        <f>K8*G8+K9*G9</f>
        <v>16.601083742964743</v>
      </c>
      <c r="L33" s="8"/>
      <c r="M33" s="8"/>
      <c r="N33" s="8"/>
      <c r="O33" s="8"/>
      <c r="P33" s="8"/>
      <c r="Q33" s="8"/>
      <c r="R33" s="9"/>
    </row>
    <row r="34" spans="2:18" x14ac:dyDescent="0.2">
      <c r="B34" s="10"/>
      <c r="C34" s="8" t="s">
        <v>8</v>
      </c>
      <c r="D34" s="34">
        <f>D26*D33</f>
        <v>3.3892452773398301</v>
      </c>
      <c r="E34" s="34">
        <f>E26*E33</f>
        <v>3.5692868656215881</v>
      </c>
      <c r="F34" s="8"/>
      <c r="G34" s="8"/>
      <c r="H34" s="9"/>
      <c r="J34" s="10"/>
      <c r="K34" s="8"/>
      <c r="L34" s="8"/>
      <c r="M34" s="8"/>
      <c r="N34" s="8"/>
      <c r="O34" s="8"/>
      <c r="P34" s="8"/>
      <c r="Q34" s="8"/>
      <c r="R34" s="9"/>
    </row>
    <row r="35" spans="2:18" x14ac:dyDescent="0.2">
      <c r="B35" s="10"/>
      <c r="C35" s="8" t="s">
        <v>9</v>
      </c>
      <c r="D35" s="34">
        <f>1/D34</f>
        <v>0.29505093853369196</v>
      </c>
      <c r="E35" s="34">
        <f>1/E34</f>
        <v>0.2801680104873977</v>
      </c>
      <c r="F35" s="8"/>
      <c r="G35" s="8"/>
      <c r="H35" s="9"/>
      <c r="J35" s="10"/>
      <c r="K35" s="8"/>
      <c r="L35" s="8"/>
      <c r="M35" s="8"/>
      <c r="N35" s="8"/>
      <c r="O35" s="8"/>
      <c r="P35" s="8"/>
      <c r="Q35" s="8"/>
      <c r="R35" s="9"/>
    </row>
    <row r="36" spans="2:18" ht="18" thickBot="1" x14ac:dyDescent="0.25">
      <c r="B36" s="25"/>
      <c r="C36" s="26"/>
      <c r="D36" s="26"/>
      <c r="E36" s="26"/>
      <c r="F36" s="26"/>
      <c r="G36" s="26"/>
      <c r="H36" s="27"/>
      <c r="J36" s="10" t="s">
        <v>56</v>
      </c>
      <c r="K36" s="8"/>
      <c r="L36" s="8"/>
      <c r="M36" s="8"/>
      <c r="N36" s="8"/>
      <c r="O36" s="8"/>
      <c r="P36" s="8"/>
      <c r="Q36" s="8"/>
      <c r="R36" s="9"/>
    </row>
    <row r="37" spans="2:18" x14ac:dyDescent="0.2">
      <c r="J37" s="10" t="s">
        <v>57</v>
      </c>
      <c r="K37" s="12">
        <f>$K$33*F13/K6</f>
        <v>2.0972345614081775</v>
      </c>
      <c r="L37" s="8"/>
      <c r="M37" s="8"/>
      <c r="N37" s="8"/>
      <c r="O37" s="8"/>
      <c r="P37" s="8"/>
      <c r="Q37" s="8"/>
      <c r="R37" s="9"/>
    </row>
    <row r="38" spans="2:18" x14ac:dyDescent="0.2">
      <c r="J38" s="10" t="s">
        <v>58</v>
      </c>
      <c r="K38" s="12">
        <f>$K$33*F14/K7</f>
        <v>15.764104959879054</v>
      </c>
      <c r="L38" s="8"/>
      <c r="M38" s="8"/>
      <c r="N38" s="8"/>
      <c r="O38" s="8"/>
      <c r="P38" s="8"/>
      <c r="Q38" s="8"/>
      <c r="R38" s="9"/>
    </row>
    <row r="39" spans="2:18" x14ac:dyDescent="0.2">
      <c r="J39" s="10"/>
      <c r="K39" s="8"/>
      <c r="L39" s="8"/>
      <c r="M39" s="8"/>
      <c r="N39" s="8"/>
      <c r="O39" s="8"/>
      <c r="P39" s="8"/>
      <c r="Q39" s="8"/>
      <c r="R39" s="9"/>
    </row>
    <row r="40" spans="2:18" x14ac:dyDescent="0.2">
      <c r="J40" s="10" t="s">
        <v>59</v>
      </c>
      <c r="K40" s="8"/>
      <c r="L40" s="8"/>
      <c r="M40" s="8"/>
      <c r="N40" s="8"/>
      <c r="O40" s="8"/>
      <c r="P40" s="8"/>
      <c r="Q40" s="8"/>
      <c r="R40" s="9"/>
    </row>
    <row r="41" spans="2:18" x14ac:dyDescent="0.2">
      <c r="J41" s="10" t="s">
        <v>60</v>
      </c>
      <c r="K41" s="8"/>
      <c r="L41" s="8"/>
      <c r="M41" s="8"/>
      <c r="N41" s="8"/>
      <c r="O41" s="8" t="s">
        <v>20</v>
      </c>
      <c r="P41" s="8"/>
      <c r="Q41" s="8"/>
      <c r="R41" s="9"/>
    </row>
    <row r="42" spans="2:18" x14ac:dyDescent="0.2">
      <c r="J42" s="30">
        <f>K20</f>
        <v>0.50000028311476741</v>
      </c>
      <c r="K42" s="12">
        <f>L20</f>
        <v>0.20694884181136294</v>
      </c>
      <c r="L42" s="8"/>
      <c r="M42" s="8"/>
      <c r="N42" s="8"/>
      <c r="O42" s="12">
        <f>1-J42</f>
        <v>0.49999971688523259</v>
      </c>
      <c r="P42" s="12">
        <f>-K42</f>
        <v>-0.20694884181136294</v>
      </c>
      <c r="Q42" s="8"/>
      <c r="R42" s="9"/>
    </row>
    <row r="43" spans="2:18" x14ac:dyDescent="0.2">
      <c r="J43" s="30">
        <f>K21</f>
        <v>0.21476055286002291</v>
      </c>
      <c r="K43" s="12">
        <f>L21</f>
        <v>0.49999975329830665</v>
      </c>
      <c r="L43" s="8"/>
      <c r="M43" s="8"/>
      <c r="N43" s="8"/>
      <c r="O43" s="12">
        <f>-J43</f>
        <v>-0.21476055286002291</v>
      </c>
      <c r="P43" s="12">
        <f>1-K43</f>
        <v>0.5000002467016933</v>
      </c>
      <c r="Q43" s="8"/>
      <c r="R43" s="9"/>
    </row>
    <row r="44" spans="2:18" x14ac:dyDescent="0.2">
      <c r="J44" s="10" t="s">
        <v>61</v>
      </c>
      <c r="K44" s="8"/>
      <c r="L44" s="8"/>
      <c r="M44" s="8" t="s">
        <v>62</v>
      </c>
      <c r="N44" s="8"/>
      <c r="O44" s="8" t="s">
        <v>63</v>
      </c>
      <c r="P44" s="8"/>
      <c r="Q44" s="8"/>
      <c r="R44" s="9"/>
    </row>
    <row r="45" spans="2:18" x14ac:dyDescent="0.2">
      <c r="J45" s="30">
        <f t="array" ref="J45:K46">MINVERSE(O42:P43)</f>
        <v>2.4324338863514554</v>
      </c>
      <c r="K45" s="12">
        <v>1.0067782543784922</v>
      </c>
      <c r="L45" s="8"/>
      <c r="M45" s="31">
        <f t="array" ref="M45:M46">MMULT(J45:K46,K37:K38)</f>
        <v>20.972342488143049</v>
      </c>
      <c r="N45" s="8"/>
      <c r="O45" s="12">
        <f t="array" ref="O45:P45">TRANSPOSE(M45:M46)</f>
        <v>20.972342488143049</v>
      </c>
      <c r="P45" s="12">
        <v>40.536253654079978</v>
      </c>
      <c r="Q45" s="8"/>
      <c r="R45" s="9"/>
    </row>
    <row r="46" spans="2:18" x14ac:dyDescent="0.2">
      <c r="J46" s="30">
        <v>1.0447811769580146</v>
      </c>
      <c r="K46" s="12">
        <v>2.4324313088657021</v>
      </c>
      <c r="L46" s="8"/>
      <c r="M46" s="31">
        <v>40.536253654079978</v>
      </c>
      <c r="N46" s="8"/>
      <c r="O46" s="8"/>
      <c r="P46" s="8"/>
      <c r="Q46" s="8"/>
      <c r="R46" s="9"/>
    </row>
    <row r="47" spans="2:18" x14ac:dyDescent="0.2">
      <c r="J47" s="10"/>
      <c r="K47" s="8"/>
      <c r="L47" s="8"/>
      <c r="M47" s="8"/>
      <c r="N47" s="8"/>
      <c r="O47" s="8"/>
      <c r="P47" s="8"/>
      <c r="Q47" s="8"/>
      <c r="R47" s="9"/>
    </row>
    <row r="48" spans="2:18" x14ac:dyDescent="0.2">
      <c r="J48" s="10" t="s">
        <v>64</v>
      </c>
      <c r="K48" s="8"/>
      <c r="L48" s="8"/>
      <c r="M48" s="8"/>
      <c r="N48" s="8"/>
      <c r="O48" s="8"/>
      <c r="P48" s="8"/>
      <c r="Q48" s="8"/>
      <c r="R48" s="9"/>
    </row>
    <row r="49" spans="10:18" x14ac:dyDescent="0.2">
      <c r="J49" s="10" t="s">
        <v>65</v>
      </c>
      <c r="K49" s="8"/>
      <c r="L49" s="8"/>
      <c r="M49" s="8"/>
      <c r="N49" s="8" t="s">
        <v>66</v>
      </c>
      <c r="O49" s="8"/>
      <c r="P49" s="8"/>
      <c r="Q49" s="8"/>
      <c r="R49" s="9"/>
    </row>
    <row r="50" spans="10:18" x14ac:dyDescent="0.2">
      <c r="J50" s="10"/>
      <c r="K50" s="8">
        <v>1</v>
      </c>
      <c r="L50" s="8">
        <v>2</v>
      </c>
      <c r="M50" s="8"/>
      <c r="N50" s="8" t="s">
        <v>67</v>
      </c>
      <c r="O50" s="8"/>
      <c r="P50" s="8"/>
      <c r="Q50" s="8" t="s">
        <v>68</v>
      </c>
      <c r="R50" s="9"/>
    </row>
    <row r="51" spans="10:18" x14ac:dyDescent="0.2">
      <c r="J51" s="10">
        <v>1</v>
      </c>
      <c r="K51" s="12">
        <f>O$45*$K6*J42</f>
        <v>10.375681667867083</v>
      </c>
      <c r="L51" s="12">
        <f>P$45*$K6*K42</f>
        <v>8.3005344499683353</v>
      </c>
      <c r="M51" s="8">
        <v>1</v>
      </c>
      <c r="N51" s="12">
        <f>K6*K37</f>
        <v>2.0751354678705929</v>
      </c>
      <c r="O51" s="8"/>
      <c r="P51" s="8" t="s">
        <v>31</v>
      </c>
      <c r="Q51" s="31">
        <f>K51+L51+N51</f>
        <v>20.751351585706008</v>
      </c>
      <c r="R51" s="9"/>
    </row>
    <row r="52" spans="10:18" x14ac:dyDescent="0.2">
      <c r="J52" s="10">
        <v>2</v>
      </c>
      <c r="K52" s="12">
        <f>O$45*$K7*J43</f>
        <v>4.150272667146834</v>
      </c>
      <c r="L52" s="12">
        <f>P$45*$K7*K43</f>
        <v>18.676202512428752</v>
      </c>
      <c r="M52" s="8">
        <v>2</v>
      </c>
      <c r="N52" s="12">
        <f>K7*K38</f>
        <v>14.52594827509415</v>
      </c>
      <c r="O52" s="8"/>
      <c r="P52" s="8" t="s">
        <v>32</v>
      </c>
      <c r="Q52" s="31">
        <f>K52+L52+N52</f>
        <v>37.352423454669733</v>
      </c>
      <c r="R52" s="9"/>
    </row>
    <row r="53" spans="10:18" x14ac:dyDescent="0.2">
      <c r="J53" s="10"/>
      <c r="K53" s="8"/>
      <c r="L53" s="8"/>
      <c r="M53" s="8"/>
      <c r="N53" s="8"/>
      <c r="O53" s="8"/>
      <c r="P53" s="8"/>
      <c r="Q53" s="8" t="s">
        <v>69</v>
      </c>
      <c r="R53" s="9"/>
    </row>
    <row r="54" spans="10:18" x14ac:dyDescent="0.2">
      <c r="J54" s="10" t="s">
        <v>70</v>
      </c>
      <c r="K54" s="12">
        <f>K22*O$45*$K8</f>
        <v>4.150272667146834</v>
      </c>
      <c r="L54" s="12">
        <f>L22*P$45*$K8</f>
        <v>6.2254008374762506</v>
      </c>
      <c r="M54" s="8"/>
      <c r="N54" s="8"/>
      <c r="O54" s="8" t="s">
        <v>11</v>
      </c>
      <c r="P54" s="8" t="s">
        <v>31</v>
      </c>
      <c r="Q54" s="12">
        <f t="array" ref="Q54:Q55">TRANSPOSE(K57:L57)</f>
        <v>20.751363335734169</v>
      </c>
      <c r="R54" s="9"/>
    </row>
    <row r="55" spans="10:18" x14ac:dyDescent="0.2">
      <c r="J55" s="10" t="s">
        <v>71</v>
      </c>
      <c r="K55" s="12">
        <f>K23*O$45*$K9</f>
        <v>2.075136333573417</v>
      </c>
      <c r="L55" s="12">
        <f>L23*P$45*$K9</f>
        <v>4.1502672249841677</v>
      </c>
      <c r="M55" s="8"/>
      <c r="N55" s="8"/>
      <c r="O55" s="8"/>
      <c r="P55" s="8" t="s">
        <v>32</v>
      </c>
      <c r="Q55" s="12">
        <v>37.352405024857511</v>
      </c>
      <c r="R55" s="9"/>
    </row>
    <row r="56" spans="10:18" x14ac:dyDescent="0.2">
      <c r="J56" s="10"/>
      <c r="K56" s="8"/>
      <c r="L56" s="8"/>
      <c r="M56" s="8"/>
      <c r="N56" s="8"/>
      <c r="O56" s="8"/>
      <c r="P56" s="8"/>
      <c r="Q56" s="8"/>
      <c r="R56" s="9"/>
    </row>
    <row r="57" spans="10:18" x14ac:dyDescent="0.2">
      <c r="J57" s="10" t="s">
        <v>72</v>
      </c>
      <c r="K57" s="12">
        <f>K51+K52+K54+K55</f>
        <v>20.751363335734169</v>
      </c>
      <c r="L57" s="12">
        <f>L51+L52+L54+L55</f>
        <v>37.352405024857511</v>
      </c>
      <c r="M57" s="8"/>
      <c r="N57" s="8"/>
      <c r="O57" s="8"/>
      <c r="P57" s="8"/>
      <c r="Q57" s="8" t="s">
        <v>73</v>
      </c>
      <c r="R57" s="9"/>
    </row>
    <row r="58" spans="10:18" x14ac:dyDescent="0.2">
      <c r="J58" s="10" t="s">
        <v>74</v>
      </c>
      <c r="K58" s="8"/>
      <c r="L58" s="8"/>
      <c r="M58" s="8"/>
      <c r="N58" s="8"/>
      <c r="O58" s="8"/>
      <c r="P58" s="8" t="s">
        <v>31</v>
      </c>
      <c r="Q58" s="32">
        <f>Q51-Q54</f>
        <v>-1.1750028161117143E-5</v>
      </c>
      <c r="R58" s="9"/>
    </row>
    <row r="59" spans="10:18" x14ac:dyDescent="0.2">
      <c r="J59" s="10"/>
      <c r="K59" s="8"/>
      <c r="L59" s="8"/>
      <c r="M59" s="8"/>
      <c r="N59" s="8"/>
      <c r="O59" s="8"/>
      <c r="P59" s="8" t="s">
        <v>32</v>
      </c>
      <c r="Q59" s="32">
        <f>Q52-Q55</f>
        <v>1.8429812222109376E-5</v>
      </c>
      <c r="R59" s="9"/>
    </row>
    <row r="60" spans="10:18" x14ac:dyDescent="0.2">
      <c r="J60" s="10"/>
      <c r="K60" s="8"/>
      <c r="L60" s="8"/>
      <c r="M60" s="8"/>
      <c r="N60" s="8"/>
      <c r="O60" s="8"/>
      <c r="P60" s="8"/>
      <c r="Q60" s="8"/>
      <c r="R60" s="9"/>
    </row>
    <row r="61" spans="10:18" x14ac:dyDescent="0.2">
      <c r="J61" s="10" t="s">
        <v>75</v>
      </c>
      <c r="K61" s="8"/>
      <c r="L61" s="8"/>
      <c r="M61" s="8"/>
      <c r="N61" s="8" t="s">
        <v>76</v>
      </c>
      <c r="O61" s="8"/>
      <c r="P61" s="8"/>
      <c r="Q61" s="8" t="s">
        <v>77</v>
      </c>
      <c r="R61" s="9"/>
    </row>
    <row r="62" spans="10:18" x14ac:dyDescent="0.2">
      <c r="J62" s="10"/>
      <c r="K62" s="8" t="s">
        <v>33</v>
      </c>
      <c r="L62" s="12">
        <f>K54+L54</f>
        <v>10.375673504623084</v>
      </c>
      <c r="M62" s="8"/>
      <c r="N62" s="12">
        <f>G8*K8</f>
        <v>10.375675286570413</v>
      </c>
      <c r="O62" s="8"/>
      <c r="P62" s="8" t="s">
        <v>33</v>
      </c>
      <c r="Q62" s="33">
        <f>L62-N62</f>
        <v>-1.7819473292490784E-6</v>
      </c>
      <c r="R62" s="9"/>
    </row>
    <row r="63" spans="10:18" x14ac:dyDescent="0.2">
      <c r="J63" s="10"/>
      <c r="K63" s="8" t="s">
        <v>35</v>
      </c>
      <c r="L63" s="12">
        <f>K55+L55</f>
        <v>6.2254035585575842</v>
      </c>
      <c r="M63" s="8"/>
      <c r="N63" s="12">
        <f>G9*K9</f>
        <v>6.2254084563943293</v>
      </c>
      <c r="O63" s="8"/>
      <c r="P63" s="8" t="s">
        <v>35</v>
      </c>
      <c r="Q63" s="33">
        <f>L63-N63</f>
        <v>-4.8978367450658311E-6</v>
      </c>
      <c r="R63" s="9"/>
    </row>
    <row r="64" spans="10:18" x14ac:dyDescent="0.2">
      <c r="J64" s="10"/>
      <c r="K64" s="8"/>
      <c r="L64" s="8"/>
      <c r="M64" s="8"/>
      <c r="N64" s="8"/>
      <c r="O64" s="8"/>
      <c r="P64" s="8"/>
      <c r="Q64" s="8"/>
      <c r="R64" s="9"/>
    </row>
    <row r="65" spans="10:18" x14ac:dyDescent="0.2">
      <c r="J65" s="10"/>
      <c r="K65" s="8"/>
      <c r="L65" s="8"/>
      <c r="M65" s="8"/>
      <c r="N65" s="8"/>
      <c r="O65" s="8"/>
      <c r="P65" s="8" t="s">
        <v>78</v>
      </c>
      <c r="Q65" s="8"/>
      <c r="R65" s="9"/>
    </row>
    <row r="66" spans="10:18" x14ac:dyDescent="0.2">
      <c r="J66" s="10"/>
      <c r="K66" s="8"/>
      <c r="L66" s="8"/>
      <c r="M66" s="8"/>
      <c r="N66" s="8"/>
      <c r="O66" s="8"/>
      <c r="P66" s="11" t="s">
        <v>86</v>
      </c>
      <c r="Q66" s="12">
        <f>SUM(Q58:Q63)</f>
        <v>-1.3322676295501878E-14</v>
      </c>
      <c r="R66" s="9"/>
    </row>
    <row r="67" spans="10:18" x14ac:dyDescent="0.2">
      <c r="J67" s="10"/>
      <c r="K67" s="8"/>
      <c r="L67" s="8"/>
      <c r="M67" s="8"/>
      <c r="N67" s="8"/>
      <c r="O67" s="8"/>
      <c r="P67" s="8"/>
      <c r="Q67" s="8"/>
      <c r="R67" s="9"/>
    </row>
    <row r="68" spans="10:18" x14ac:dyDescent="0.2">
      <c r="J68" s="10"/>
      <c r="K68" s="8"/>
      <c r="L68" s="8"/>
      <c r="M68" s="8"/>
      <c r="N68" s="8"/>
      <c r="O68" s="8"/>
      <c r="P68" s="8" t="s">
        <v>84</v>
      </c>
      <c r="Q68" s="8"/>
      <c r="R68" s="9"/>
    </row>
    <row r="69" spans="10:18" x14ac:dyDescent="0.2">
      <c r="J69" s="10"/>
      <c r="K69" s="8"/>
      <c r="L69" s="8"/>
      <c r="M69" s="8"/>
      <c r="N69" s="8"/>
      <c r="P69" s="11" t="s">
        <v>85</v>
      </c>
      <c r="Q69" s="35">
        <f>Q58^2+Q59^2+Q62^2+Q63^2</f>
        <v>5.0488528139479295E-10</v>
      </c>
      <c r="R69" s="9"/>
    </row>
    <row r="70" spans="10:18" ht="18" thickBot="1" x14ac:dyDescent="0.25">
      <c r="J70" s="25"/>
      <c r="K70" s="26"/>
      <c r="L70" s="26"/>
      <c r="M70" s="26"/>
      <c r="N70" s="26"/>
      <c r="O70" s="26"/>
      <c r="P70" s="26"/>
      <c r="Q70" s="26"/>
      <c r="R70" s="27"/>
    </row>
  </sheetData>
  <phoneticPr fontId="1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5" x14ac:dyDescent="0.15"/>
  <sheetData/>
  <phoneticPr fontId="1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5" x14ac:dyDescent="0.15"/>
  <sheetData/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5</vt:i4>
      </vt:variant>
    </vt:vector>
  </HeadingPairs>
  <TitlesOfParts>
    <vt:vector size="5" baseType="lpstr">
      <vt:lpstr>キャリブレーションと基準均衡 (再掲)</vt:lpstr>
      <vt:lpstr>政策分析</vt:lpstr>
      <vt:lpstr>政策分析 (解答)</vt:lpstr>
      <vt:lpstr>Sheet2</vt:lpstr>
      <vt:lpstr>Sheet3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3-06-17T06:26:59Z</dcterms:modified>
</cp:coreProperties>
</file>